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791934575420760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9239538090041594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7.3742163597562147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5820152844700446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5358804328845084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625577302345861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3106536895815885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4.3328880547210263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5.3936365826402818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396032552585095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7427213239684602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393429033985636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3257951929135499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0.1077045836655220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3407209584919755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7835285520291757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5813859822208935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19685302683247638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1.015284306880355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3564268581367024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4.1781247196722431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410458324027392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0945410920310028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3417523967190903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872697689791327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6108643940188061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2.0052253867454018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6.9862871282165798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095956075448502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8750152791014736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5639801212279769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1782156505019785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4666584861020482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5186559330557182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244116321898877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27105182430276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8606545752452828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9292424590317049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6463599075083465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2943146841327677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2788729612619619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3263978770895799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7501278731893258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9.091643586263751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1317398655100108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1688313969468893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3781733424748976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155684761098314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532705825098711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1678766856636344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4537884053904165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059513495633039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6726238030830759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0821043191905511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5838855878902839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8.5420634661393464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1.0633274024239852E-4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3.9966456658042403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212504875978356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447101505367245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6.423974567052829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2.1237007827979862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6436109329435516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373509121199608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0987869659932856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8574111609874931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9906783349864163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5809805038645587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8.1920919135243465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197598983396973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9.9830196913562014E-2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426995466418508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C$7:$I$10,MATCH($U212,'18.5'!$B$7:$B$10,0),MATCH(X$209,'18.5'!$C$4:$I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23.96738439843523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3.96738439843523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23.96738439843523</v>
      </c>
      <c r="R7" s="51">
        <f>IF($D7="","",'Data Trucks'!$BB$211)</f>
        <v>1427.3152771993127</v>
      </c>
      <c r="S7" s="51">
        <f>IF($D7="","",'Data Trucks'!$BC$211)</f>
        <v>31571.873629016631</v>
      </c>
      <c r="T7" s="51">
        <f>IF($D7="","",'Data Trucks'!$BD$211)</f>
        <v>34767.251760169973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125.80964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7.5012700000000008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7.6618600000000008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6.8164900000000008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2.860319999999999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0.81810000000000005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7.7770000000000006E-2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9.6960000000000005E-2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660.81767798268049</v>
      </c>
      <c r="AI7" s="51">
        <f>X7*S7*K7*M7*U7</f>
        <v>871.53126646945191</v>
      </c>
      <c r="AJ7" s="51">
        <f>Y7*T7*K7*N7*U7</f>
        <v>980.28508130192756</v>
      </c>
      <c r="AK7" s="26">
        <f>(AH7/L7)/O7</f>
        <v>1.1588210693470911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23.96738439843523</v>
      </c>
      <c r="P8" s="58">
        <f>P7</f>
        <v>123.96738439843523</v>
      </c>
      <c r="Q8" s="58">
        <f>Q7</f>
        <v>123.96738439843523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165.20441949567012</v>
      </c>
      <c r="AI8" s="51">
        <f>X7*S7*K7*M7*U8</f>
        <v>217.88281661736298</v>
      </c>
      <c r="AJ8" s="51">
        <f>Y7*T7*K7*N7*U8</f>
        <v>245.07127032548189</v>
      </c>
      <c r="AK8" s="26">
        <f>(AH8/L7)/O8</f>
        <v>0.28970526733677276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11.82229648008507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1.82229648008507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11.82229648008507</v>
      </c>
      <c r="R9" s="51">
        <f>IF($D9="","",'Data Trucks'!$BB$211)</f>
        <v>1427.3152771993127</v>
      </c>
      <c r="S9" s="51">
        <f>IF($D9="","",'Data Trucks'!$BC$211)</f>
        <v>31571.873629016631</v>
      </c>
      <c r="T9" s="51">
        <f>IF($D9="","",'Data Trucks'!$BD$211)</f>
        <v>34767.251760169973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20402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1.3130000000000001E-2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1.0099999999999998E-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9.0900000000000009E-3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.0400000000000002E-3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0200000000000001E-3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1.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1.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.0716191753034703</v>
      </c>
      <c r="AI9" s="51">
        <f t="shared" ref="AI9" si="3">X9*S9*K9*M9*U9</f>
        <v>1.5255024187562776</v>
      </c>
      <c r="AJ9" s="51">
        <f t="shared" ref="AJ9" si="4">Y9*T9*K9*N9*U9</f>
        <v>1.2922292134219977</v>
      </c>
      <c r="AK9" s="26">
        <f>(AH9/L9)/O9</f>
        <v>2.0833116258245697E-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11.82229648008507</v>
      </c>
      <c r="P10" s="58">
        <f t="shared" si="5"/>
        <v>111.82229648008507</v>
      </c>
      <c r="Q10" s="58">
        <f t="shared" si="5"/>
        <v>111.82229648008507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0.26790479382586757</v>
      </c>
      <c r="AI10" s="51">
        <f t="shared" ref="AI10" si="7">X9*S9*K9*M9*U10</f>
        <v>0.38137560468906939</v>
      </c>
      <c r="AJ10" s="51">
        <f t="shared" ref="AJ10" si="8">Y9*T9*K9*N9*U10</f>
        <v>0.32305730335549943</v>
      </c>
      <c r="AK10" s="26">
        <f t="shared" ref="AK10" si="9">(AH10/L9)/O10</f>
        <v>5.2082790645614243E-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27.3152771993127</v>
      </c>
      <c r="S11" s="51">
        <f>IF($D11="","",'Data Trucks'!$BC$211)</f>
        <v>31571.873629016631</v>
      </c>
      <c r="T11" s="51">
        <f>IF($D11="","",'Data Trucks'!$BD$211)</f>
        <v>34767.251760169973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27.3152771993127</v>
      </c>
      <c r="S13" s="51">
        <f>IF($D13="","",'Data Trucks'!$BC$211)</f>
        <v>31571.873629016631</v>
      </c>
      <c r="T13" s="51">
        <f>IF($D13="","",'Data Trucks'!$BD$211)</f>
        <v>34767.251760169973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355.45194780304428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55.45194780304428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5.45194780304428</v>
      </c>
      <c r="R15" s="51">
        <f>IF($D15="","",'Data Trucks'!$BB$211)</f>
        <v>1427.3152771993127</v>
      </c>
      <c r="S15" s="51">
        <f>IF($D15="","",'Data Trucks'!$BC$211)</f>
        <v>31571.873629016631</v>
      </c>
      <c r="T15" s="51">
        <f>IF($D15="","",'Data Trucks'!$BD$211)</f>
        <v>34767.251760169973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355.45194780304428</v>
      </c>
      <c r="P16" s="58">
        <f t="shared" si="32"/>
        <v>355.45194780304428</v>
      </c>
      <c r="Q16" s="58">
        <f t="shared" si="32"/>
        <v>355.45194780304428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0.859541220755276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0.859541220755276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90.859541220755276</v>
      </c>
      <c r="R17" s="51">
        <f>IF($D17="","",'Data Trucks'!$BB$211)</f>
        <v>1427.3152771993127</v>
      </c>
      <c r="S17" s="51">
        <f>IF($D17="","",'Data Trucks'!$BC$211)</f>
        <v>31571.873629016631</v>
      </c>
      <c r="T17" s="51">
        <f>IF($D17="","",'Data Trucks'!$BD$211)</f>
        <v>34767.251760169973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78.73556000000000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4.6944800000000004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4.794470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4.2662399999999998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1.7907299999999999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0.51207000000000003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4.8480000000000002E-2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6.0600000000000001E-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122.75318481064676</v>
      </c>
      <c r="AI17" s="51">
        <f t="shared" ref="AI17" si="38">X17*S17*K17*M17*U17</f>
        <v>161.89363806962322</v>
      </c>
      <c r="AJ17" s="51">
        <f t="shared" ref="AJ17" si="39">Y17*T17*K17*N17*U17</f>
        <v>182.07608290053167</v>
      </c>
      <c r="AK17" s="26">
        <f t="shared" ref="AK17" si="40">(AH17/L17)/O17</f>
        <v>0.12368592900309712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0.859541220755276</v>
      </c>
      <c r="P18" s="58">
        <f t="shared" si="41"/>
        <v>90.859541220755276</v>
      </c>
      <c r="Q18" s="58">
        <f t="shared" si="41"/>
        <v>90.859541220755276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1104.7786632958209</v>
      </c>
      <c r="AI18" s="51">
        <f t="shared" ref="AI18" si="43">X17*S17*K17*M17*U18</f>
        <v>1457.042742626609</v>
      </c>
      <c r="AJ18" s="51">
        <f t="shared" ref="AJ18" si="44">Y17*T17*K17*N17*U18</f>
        <v>1638.6847461047851</v>
      </c>
      <c r="AK18" s="26">
        <f t="shared" ref="AK18" si="45">(AH18/L17)/O18</f>
        <v>1.1131733610278742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1.958029571526978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1.958029571526978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1.958029571526978</v>
      </c>
      <c r="R19" s="51">
        <f>IF($D19="","",'Data Trucks'!$BB$211)</f>
        <v>1427.3152771993127</v>
      </c>
      <c r="S19" s="51">
        <f>IF($D19="","",'Data Trucks'!$BC$211)</f>
        <v>31571.873629016631</v>
      </c>
      <c r="T19" s="51">
        <f>IF($D19="","",'Data Trucks'!$BD$211)</f>
        <v>34767.251760169973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2827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8.0800000000000004E-3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7.0699999999999999E-3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6.0600000000000003E-3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3.0300000000000001E-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01E-3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.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.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0.19998017434132251</v>
      </c>
      <c r="AI19" s="51">
        <f t="shared" ref="AI19" si="47">X19*S19*K19*M19*U19</f>
        <v>0.27864653712499693</v>
      </c>
      <c r="AJ19" s="51">
        <f t="shared" ref="AJ19" si="48">Y19*T19*K19*N19*U19</f>
        <v>0.26849222252027</v>
      </c>
      <c r="AK19" s="26">
        <f t="shared" ref="AK19" si="49">(AH19/L19)/O19</f>
        <v>2.2338473919333984E-4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1.958029571526978</v>
      </c>
      <c r="P20" s="58">
        <f t="shared" si="50"/>
        <v>81.958029571526978</v>
      </c>
      <c r="Q20" s="58">
        <f t="shared" si="50"/>
        <v>81.958029571526978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.7998215690719024</v>
      </c>
      <c r="AI20" s="51">
        <f t="shared" ref="AI20" si="52">X19*S19*K19*M19*U20</f>
        <v>2.5078188341249725</v>
      </c>
      <c r="AJ20" s="51">
        <f t="shared" ref="AJ20" si="53">Y19*T19*K19*N19*U20</f>
        <v>2.4164300026824299</v>
      </c>
      <c r="AK20" s="26">
        <f t="shared" ref="AK20" si="54">(AH20/L19)/O20</f>
        <v>2.0104626527400584E-3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27.3152771993127</v>
      </c>
      <c r="S21" s="51">
        <f>IF($D21="","",'Data Trucks'!$BC$211)</f>
        <v>31571.873629016631</v>
      </c>
      <c r="T21" s="51">
        <f>IF($D21="","",'Data Trucks'!$BD$211)</f>
        <v>34767.251760169973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27.3152771993127</v>
      </c>
      <c r="S23" s="51">
        <f>IF($D23="","",'Data Trucks'!$BC$211)</f>
        <v>31571.873629016631</v>
      </c>
      <c r="T23" s="51">
        <f>IF($D23="","",'Data Trucks'!$BD$211)</f>
        <v>34767.251760169973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91.439955739189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91.4399557391894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1.4399557391894</v>
      </c>
      <c r="R25" s="51">
        <f>IF($D25="","",'Data Trucks'!$BB$211)</f>
        <v>1427.3152771993127</v>
      </c>
      <c r="S25" s="51">
        <f>IF($D25="","",'Data Trucks'!$BC$211)</f>
        <v>31571.873629016631</v>
      </c>
      <c r="T25" s="51">
        <f>IF($D25="","",'Data Trucks'!$BD$211)</f>
        <v>34767.251760169973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91.4399557391894</v>
      </c>
      <c r="P26" s="58">
        <f t="shared" si="77"/>
        <v>191.4399557391894</v>
      </c>
      <c r="Q26" s="58">
        <f t="shared" si="77"/>
        <v>191.4399557391894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23.96738439843523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3.96738439843523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23.96738439843523</v>
      </c>
      <c r="R27" s="51">
        <f>IF($D27="","",'Data Trucks'!$BB$213)</f>
        <v>2873.5792870198011</v>
      </c>
      <c r="S27" s="51">
        <f>IF($D27="","",'Data Trucks'!$BC$213)</f>
        <v>63562.888705828642</v>
      </c>
      <c r="T27" s="51">
        <f>IF($D27="","",'Data Trucks'!$BD$213)</f>
        <v>69996.066125393307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13.97941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0.83426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0.85143000000000002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0.75750000000000006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0.31814999999999999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9.0899999999999995E-2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9.0900000000000009E-3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1.111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147.82907031638754</v>
      </c>
      <c r="AI27" s="51">
        <f t="shared" ref="AI27" si="83">X27*S27*K27*M27*U27</f>
        <v>195.14294995674655</v>
      </c>
      <c r="AJ27" s="51">
        <f t="shared" ref="AJ27" si="84">Y27*T27*K27*N27*U27</f>
        <v>219.31604213860862</v>
      </c>
      <c r="AK27" s="26">
        <f t="shared" ref="AK27" si="85">(AH27/L27)/O27</f>
        <v>0.2592355608094255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23.96738439843523</v>
      </c>
      <c r="P28" s="58">
        <f t="shared" si="86"/>
        <v>123.96738439843523</v>
      </c>
      <c r="Q28" s="58">
        <f t="shared" si="86"/>
        <v>123.96738439843523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36.957267579096886</v>
      </c>
      <c r="AI28" s="51">
        <f t="shared" ref="AI28" si="88">X27*S27*K27*M27*U28</f>
        <v>48.785737489186637</v>
      </c>
      <c r="AJ28" s="51">
        <f t="shared" ref="AJ28" si="89">Y27*T27*K27*N27*U28</f>
        <v>54.829010534652156</v>
      </c>
      <c r="AK28" s="26">
        <f t="shared" ref="AK28" si="90">(AH28/L27)/O28</f>
        <v>6.4808890202356376E-2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11.82229648008507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1.82229648008507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11.82229648008507</v>
      </c>
      <c r="R29" s="51">
        <f>IF($D29="","",'Data Trucks'!$BB$213)</f>
        <v>2873.5792870198011</v>
      </c>
      <c r="S29" s="51">
        <f>IF($D29="","",'Data Trucks'!$BC$213)</f>
        <v>63562.888705828642</v>
      </c>
      <c r="T29" s="51">
        <f>IF($D29="","",'Data Trucks'!$BD$213)</f>
        <v>69996.066125393307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3230000000000001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0200000000000001E-3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0200000000000001E-3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1.01E-3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1.01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1.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0.24565194836188958</v>
      </c>
      <c r="AI29" s="51">
        <f t="shared" ref="AI29" si="92">X29*S29*K29*M29*U29</f>
        <v>0.47250108948364788</v>
      </c>
      <c r="AJ29" s="51">
        <f t="shared" ref="AJ29" si="93">Y29*T29*K29*N29*U29</f>
        <v>0.52032275714972387</v>
      </c>
      <c r="AK29" s="26">
        <f t="shared" ref="AK29" si="94">(AH29/L29)/O29</f>
        <v>4.7756663161972084E-4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11.82229648008507</v>
      </c>
      <c r="P30" s="58">
        <f t="shared" si="95"/>
        <v>111.82229648008507</v>
      </c>
      <c r="Q30" s="58">
        <f t="shared" si="95"/>
        <v>111.82229648008507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6.1412987090472396E-2</v>
      </c>
      <c r="AI30" s="51">
        <f t="shared" ref="AI30" si="97">X29*S29*K29*M29*U30</f>
        <v>0.11812527237091197</v>
      </c>
      <c r="AJ30" s="51">
        <f t="shared" ref="AJ30" si="98">Y29*T29*K29*N29*U30</f>
        <v>0.13008068928743097</v>
      </c>
      <c r="AK30" s="26">
        <f t="shared" ref="AK30" si="99">(AH30/L29)/O30</f>
        <v>1.1939165790493021E-4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873.5792870198011</v>
      </c>
      <c r="S31" s="51">
        <f>IF($D31="","",'Data Trucks'!$BC$213)</f>
        <v>63562.888705828642</v>
      </c>
      <c r="T31" s="51">
        <f>IF($D31="","",'Data Trucks'!$BD$213)</f>
        <v>69996.066125393307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873.5792870198011</v>
      </c>
      <c r="S33" s="51">
        <f>IF($D33="","",'Data Trucks'!$BC$213)</f>
        <v>63562.888705828642</v>
      </c>
      <c r="T33" s="51">
        <f>IF($D33="","",'Data Trucks'!$BD$213)</f>
        <v>69996.066125393307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355.45194780304428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55.45194780304428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5.45194780304428</v>
      </c>
      <c r="R35" s="51">
        <f>IF($D35="","",'Data Trucks'!$BB$213)</f>
        <v>2873.5792870198011</v>
      </c>
      <c r="S35" s="51">
        <f>IF($D35="","",'Data Trucks'!$BC$213)</f>
        <v>63562.888705828642</v>
      </c>
      <c r="T35" s="51">
        <f>IF($D35="","",'Data Trucks'!$BD$213)</f>
        <v>69996.066125393307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355.45194780304428</v>
      </c>
      <c r="P36" s="58">
        <f t="shared" si="122"/>
        <v>355.45194780304428</v>
      </c>
      <c r="Q36" s="58">
        <f t="shared" si="122"/>
        <v>355.45194780304428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0.859541220755276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0.859541220755276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90.859541220755276</v>
      </c>
      <c r="R37" s="51">
        <f>IF($D37="","",'Data Trucks'!$BB$213)</f>
        <v>2873.5792870198011</v>
      </c>
      <c r="S37" s="51">
        <f>IF($D37="","",'Data Trucks'!$BC$213)</f>
        <v>63562.888705828642</v>
      </c>
      <c r="T37" s="51">
        <f>IF($D37="","",'Data Trucks'!$BD$213)</f>
        <v>69996.066125393307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8.748619999999999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0.52217000000000002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0.533279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0.47469999999999996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19897000000000001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5.7570000000000003E-2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6.0600000000000003E-3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7.0699999999999999E-3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27.460261674398431</v>
      </c>
      <c r="AI37" s="51">
        <f t="shared" ref="AI37" si="128">X37*S37*K37*M37*U37</f>
        <v>36.254129076389276</v>
      </c>
      <c r="AJ37" s="51">
        <f t="shared" ref="AJ37" si="129">Y37*T37*K37*N37*U37</f>
        <v>40.772830591180927</v>
      </c>
      <c r="AK37" s="26">
        <f t="shared" ref="AK37" si="130">(AH37/L37)/O37</f>
        <v>2.7668919393865937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0.859541220755276</v>
      </c>
      <c r="P38" s="58">
        <f t="shared" si="131"/>
        <v>90.859541220755276</v>
      </c>
      <c r="Q38" s="58">
        <f t="shared" si="131"/>
        <v>90.859541220755276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247.14235506958588</v>
      </c>
      <c r="AI38" s="51">
        <f t="shared" ref="AI38" si="133">X37*S37*K37*M37*U38</f>
        <v>326.28716168750344</v>
      </c>
      <c r="AJ38" s="51">
        <f t="shared" ref="AJ38" si="134">Y37*T37*K37*N37*U38</f>
        <v>366.9554753206283</v>
      </c>
      <c r="AK38" s="26">
        <f t="shared" ref="AK38" si="135">(AH38/L37)/O38</f>
        <v>0.24902027454479339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1.958029571526978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1.958029571526978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1.958029571526978</v>
      </c>
      <c r="R39" s="51">
        <f>IF($D39="","",'Data Trucks'!$BB$213)</f>
        <v>2873.5792870198011</v>
      </c>
      <c r="S39" s="51">
        <f>IF($D39="","",'Data Trucks'!$BC$213)</f>
        <v>63562.888705828642</v>
      </c>
      <c r="T39" s="51">
        <f>IF($D39="","",'Data Trucks'!$BD$213)</f>
        <v>69996.066125393307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515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01E-3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01E-3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01E-3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1.01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1.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4.7552981426457697E-2</v>
      </c>
      <c r="AI39" s="51">
        <f t="shared" ref="AI39" si="137">X39*S39*K39*M39*U39</f>
        <v>7.0124040766710402E-2</v>
      </c>
      <c r="AJ39" s="51">
        <f t="shared" ref="AJ39" si="138">Y39*T39*K39*N39*U39</f>
        <v>7.7221270059054783E-2</v>
      </c>
      <c r="AK39" s="26">
        <f t="shared" ref="AK39" si="139">(AH39/L39)/O39</f>
        <v>5.3118317297216207E-5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1.958029571526978</v>
      </c>
      <c r="P40" s="58">
        <f t="shared" si="140"/>
        <v>81.958029571526978</v>
      </c>
      <c r="Q40" s="58">
        <f t="shared" si="140"/>
        <v>81.958029571526978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0.42797683283811921</v>
      </c>
      <c r="AI40" s="51">
        <f t="shared" ref="AI40" si="142">X39*S39*K39*M39*U40</f>
        <v>0.63111636690039352</v>
      </c>
      <c r="AJ40" s="51">
        <f t="shared" ref="AJ40" si="143">Y39*T39*K39*N39*U40</f>
        <v>0.69499143053149304</v>
      </c>
      <c r="AK40" s="26">
        <f t="shared" ref="AK40" si="144">(AH40/L39)/O40</f>
        <v>4.7806485567494582E-4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873.5792870198011</v>
      </c>
      <c r="S41" s="51">
        <f>IF($D41="","",'Data Trucks'!$BC$213)</f>
        <v>63562.888705828642</v>
      </c>
      <c r="T41" s="51">
        <f>IF($D41="","",'Data Trucks'!$BD$213)</f>
        <v>69996.066125393307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873.5792870198011</v>
      </c>
      <c r="S43" s="51">
        <f>IF($D43="","",'Data Trucks'!$BC$213)</f>
        <v>63562.888705828642</v>
      </c>
      <c r="T43" s="51">
        <f>IF($D43="","",'Data Trucks'!$BD$213)</f>
        <v>69996.066125393307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91.439955739189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91.4399557391894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1.4399557391894</v>
      </c>
      <c r="R45" s="51">
        <f>IF($D45="","",'Data Trucks'!$BB$213)</f>
        <v>2873.5792870198011</v>
      </c>
      <c r="S45" s="51">
        <f>IF($D45="","",'Data Trucks'!$BC$213)</f>
        <v>63562.888705828642</v>
      </c>
      <c r="T45" s="51">
        <f>IF($D45="","",'Data Trucks'!$BD$213)</f>
        <v>69996.066125393307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91.4399557391894</v>
      </c>
      <c r="P46" s="58">
        <f t="shared" si="164"/>
        <v>191.4399557391894</v>
      </c>
      <c r="Q46" s="58">
        <f t="shared" si="164"/>
        <v>191.4399557391894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23.96738439843523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3.96738439843523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23.96738439843523</v>
      </c>
      <c r="R47" s="51">
        <f>IF($D47="","",'Data Trucks'!$BB$211)</f>
        <v>1427.3152771993127</v>
      </c>
      <c r="S47" s="51">
        <f>IF($D47="","",'Data Trucks'!$BC$211)</f>
        <v>31571.873629016631</v>
      </c>
      <c r="T47" s="51">
        <f>IF($D47="","",'Data Trucks'!$BD$211)</f>
        <v>34767.251760169973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23.96738439843523</v>
      </c>
      <c r="P48" s="58">
        <f t="shared" si="175"/>
        <v>123.96738439843523</v>
      </c>
      <c r="Q48" s="58">
        <f t="shared" si="175"/>
        <v>123.96738439843523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11.82229648008507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1.82229648008507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11.82229648008507</v>
      </c>
      <c r="R49" s="51">
        <f>IF($D49="","",'Data Trucks'!$BB$211)</f>
        <v>1427.3152771993127</v>
      </c>
      <c r="S49" s="51">
        <f>IF($D49="","",'Data Trucks'!$BC$211)</f>
        <v>31571.873629016631</v>
      </c>
      <c r="T49" s="51">
        <f>IF($D49="","",'Data Trucks'!$BD$211)</f>
        <v>34767.251760169973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11.82229648008507</v>
      </c>
      <c r="P50" s="58">
        <f t="shared" si="188"/>
        <v>111.82229648008507</v>
      </c>
      <c r="Q50" s="58">
        <f t="shared" si="188"/>
        <v>111.82229648008507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27.3152771993127</v>
      </c>
      <c r="S51" s="51">
        <f>IF($D51="","",'Data Trucks'!$BC$211)</f>
        <v>31571.873629016631</v>
      </c>
      <c r="T51" s="51">
        <f>IF($D51="","",'Data Trucks'!$BD$211)</f>
        <v>34767.251760169973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27.3152771993127</v>
      </c>
      <c r="S53" s="51">
        <f>IF($D53="","",'Data Trucks'!$BC$211)</f>
        <v>31571.873629016631</v>
      </c>
      <c r="T53" s="51">
        <f>IF($D53="","",'Data Trucks'!$BD$211)</f>
        <v>34767.251760169973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355.45194780304428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55.45194780304428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5.45194780304428</v>
      </c>
      <c r="R55" s="51">
        <f>IF($D55="","",'Data Trucks'!$BB$211)</f>
        <v>1427.3152771993127</v>
      </c>
      <c r="S55" s="51">
        <f>IF($D55="","",'Data Trucks'!$BC$211)</f>
        <v>31571.873629016631</v>
      </c>
      <c r="T55" s="51">
        <f>IF($D55="","",'Data Trucks'!$BD$211)</f>
        <v>34767.251760169973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355.45194780304428</v>
      </c>
      <c r="P56" s="58">
        <f t="shared" si="228"/>
        <v>355.45194780304428</v>
      </c>
      <c r="Q56" s="58">
        <f t="shared" si="228"/>
        <v>355.45194780304428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0.859541220755276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0.859541220755276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90.859541220755276</v>
      </c>
      <c r="R57" s="51">
        <f>IF($D57="","",'Data Trucks'!$BB$211)</f>
        <v>1427.3152771993127</v>
      </c>
      <c r="S57" s="51">
        <f>IF($D57="","",'Data Trucks'!$BC$211)</f>
        <v>31571.873629016631</v>
      </c>
      <c r="T57" s="51">
        <f>IF($D57="","",'Data Trucks'!$BD$211)</f>
        <v>34767.251760169973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0.859541220755276</v>
      </c>
      <c r="P58" s="58">
        <f t="shared" si="241"/>
        <v>90.859541220755276</v>
      </c>
      <c r="Q58" s="58">
        <f t="shared" si="241"/>
        <v>90.859541220755276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1.958029571526978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1.958029571526978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1.958029571526978</v>
      </c>
      <c r="R59" s="51">
        <f>IF($D59="","",'Data Trucks'!$BB$211)</f>
        <v>1427.3152771993127</v>
      </c>
      <c r="S59" s="51">
        <f>IF($D59="","",'Data Trucks'!$BC$211)</f>
        <v>31571.873629016631</v>
      </c>
      <c r="T59" s="51">
        <f>IF($D59="","",'Data Trucks'!$BD$211)</f>
        <v>34767.251760169973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1.958029571526978</v>
      </c>
      <c r="P60" s="58">
        <f t="shared" si="254"/>
        <v>81.958029571526978</v>
      </c>
      <c r="Q60" s="58">
        <f t="shared" si="254"/>
        <v>81.958029571526978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27.3152771993127</v>
      </c>
      <c r="S61" s="51">
        <f>IF($D61="","",'Data Trucks'!$BC$211)</f>
        <v>31571.873629016631</v>
      </c>
      <c r="T61" s="51">
        <f>IF($D61="","",'Data Trucks'!$BD$211)</f>
        <v>34767.251760169973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27.3152771993127</v>
      </c>
      <c r="S63" s="51">
        <f>IF($D63="","",'Data Trucks'!$BC$211)</f>
        <v>31571.873629016631</v>
      </c>
      <c r="T63" s="51">
        <f>IF($D63="","",'Data Trucks'!$BD$211)</f>
        <v>34767.251760169973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91.439955739189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91.4399557391894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1.4399557391894</v>
      </c>
      <c r="R65" s="51">
        <f>IF($D65="","",'Data Trucks'!$BB$211)</f>
        <v>1427.3152771993127</v>
      </c>
      <c r="S65" s="51">
        <f>IF($D65="","",'Data Trucks'!$BC$211)</f>
        <v>31571.873629016631</v>
      </c>
      <c r="T65" s="51">
        <f>IF($D65="","",'Data Trucks'!$BD$211)</f>
        <v>34767.251760169973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91.4399557391894</v>
      </c>
      <c r="P66" s="58">
        <f t="shared" si="293"/>
        <v>191.4399557391894</v>
      </c>
      <c r="Q66" s="58">
        <f t="shared" si="293"/>
        <v>191.4399557391894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23.96738439843523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3.96738439843523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23.96738439843523</v>
      </c>
      <c r="R67" s="51">
        <f>IF($D67="","",'Data Trucks'!$BB$213)</f>
        <v>2873.5792870198011</v>
      </c>
      <c r="S67" s="51">
        <f>IF($D67="","",'Data Trucks'!$BC$213)</f>
        <v>63562.888705828642</v>
      </c>
      <c r="T67" s="51">
        <f>IF($D67="","",'Data Trucks'!$BD$213)</f>
        <v>69996.066125393307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23.96738439843523</v>
      </c>
      <c r="P68" s="58">
        <f t="shared" si="306"/>
        <v>123.96738439843523</v>
      </c>
      <c r="Q68" s="58">
        <f t="shared" si="306"/>
        <v>123.96738439843523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11.82229648008507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1.82229648008507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11.82229648008507</v>
      </c>
      <c r="R69" s="51">
        <f>IF($D69="","",'Data Trucks'!$BB$213)</f>
        <v>2873.5792870198011</v>
      </c>
      <c r="S69" s="51">
        <f>IF($D69="","",'Data Trucks'!$BC$213)</f>
        <v>63562.888705828642</v>
      </c>
      <c r="T69" s="51">
        <f>IF($D69="","",'Data Trucks'!$BD$213)</f>
        <v>69996.066125393307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11.82229648008507</v>
      </c>
      <c r="P70" s="58">
        <f t="shared" si="319"/>
        <v>111.82229648008507</v>
      </c>
      <c r="Q70" s="58">
        <f t="shared" si="319"/>
        <v>111.82229648008507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873.5792870198011</v>
      </c>
      <c r="S71" s="51">
        <f>IF($D71="","",'Data Trucks'!$BC$213)</f>
        <v>63562.888705828642</v>
      </c>
      <c r="T71" s="51">
        <f>IF($D71="","",'Data Trucks'!$BD$213)</f>
        <v>69996.066125393307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873.5792870198011</v>
      </c>
      <c r="S73" s="51">
        <f>IF($D73="","",'Data Trucks'!$BC$213)</f>
        <v>63562.888705828642</v>
      </c>
      <c r="T73" s="51">
        <f>IF($D73="","",'Data Trucks'!$BD$213)</f>
        <v>69996.066125393307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355.45194780304428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55.45194780304428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5.45194780304428</v>
      </c>
      <c r="R75" s="51">
        <f>IF($D75="","",'Data Trucks'!$BB$213)</f>
        <v>2873.5792870198011</v>
      </c>
      <c r="S75" s="51">
        <f>IF($D75="","",'Data Trucks'!$BC$213)</f>
        <v>63562.888705828642</v>
      </c>
      <c r="T75" s="51">
        <f>IF($D75="","",'Data Trucks'!$BD$213)</f>
        <v>69996.066125393307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355.45194780304428</v>
      </c>
      <c r="P76" s="58">
        <f t="shared" si="359"/>
        <v>355.45194780304428</v>
      </c>
      <c r="Q76" s="58">
        <f t="shared" si="359"/>
        <v>355.45194780304428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0.859541220755276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0.859541220755276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90.859541220755276</v>
      </c>
      <c r="R77" s="51">
        <f>IF($D77="","",'Data Trucks'!$BB$213)</f>
        <v>2873.5792870198011</v>
      </c>
      <c r="S77" s="51">
        <f>IF($D77="","",'Data Trucks'!$BC$213)</f>
        <v>63562.888705828642</v>
      </c>
      <c r="T77" s="51">
        <f>IF($D77="","",'Data Trucks'!$BD$213)</f>
        <v>69996.066125393307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0.859541220755276</v>
      </c>
      <c r="P78" s="58">
        <f t="shared" si="372"/>
        <v>90.859541220755276</v>
      </c>
      <c r="Q78" s="58">
        <f t="shared" si="372"/>
        <v>90.859541220755276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1.958029571526978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1.958029571526978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1.958029571526978</v>
      </c>
      <c r="R79" s="51">
        <f>IF($D79="","",'Data Trucks'!$BB$213)</f>
        <v>2873.5792870198011</v>
      </c>
      <c r="S79" s="51">
        <f>IF($D79="","",'Data Trucks'!$BC$213)</f>
        <v>63562.888705828642</v>
      </c>
      <c r="T79" s="51">
        <f>IF($D79="","",'Data Trucks'!$BD$213)</f>
        <v>69996.066125393307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1.958029571526978</v>
      </c>
      <c r="P80" s="58">
        <f t="shared" si="386"/>
        <v>81.958029571526978</v>
      </c>
      <c r="Q80" s="58">
        <f t="shared" si="386"/>
        <v>81.958029571526978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873.5792870198011</v>
      </c>
      <c r="S81" s="51">
        <f>IF($D81="","",'Data Trucks'!$BC$213)</f>
        <v>63562.888705828642</v>
      </c>
      <c r="T81" s="51">
        <f>IF($D81="","",'Data Trucks'!$BD$213)</f>
        <v>69996.066125393307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873.5792870198011</v>
      </c>
      <c r="S83" s="51">
        <f>IF($D83="","",'Data Trucks'!$BC$213)</f>
        <v>63562.888705828642</v>
      </c>
      <c r="T83" s="51">
        <f>IF($D83="","",'Data Trucks'!$BD$213)</f>
        <v>69996.066125393307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91.439955739189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91.4399557391894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1.4399557391894</v>
      </c>
      <c r="R85" s="51">
        <f>IF($D85="","",'Data Trucks'!$BB$213)</f>
        <v>2873.5792870198011</v>
      </c>
      <c r="S85" s="51">
        <f>IF($D85="","",'Data Trucks'!$BC$213)</f>
        <v>63562.888705828642</v>
      </c>
      <c r="T85" s="51">
        <f>IF($D85="","",'Data Trucks'!$BD$213)</f>
        <v>69996.066125393307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91.4399557391894</v>
      </c>
      <c r="P86" s="58">
        <f t="shared" si="424"/>
        <v>191.4399557391894</v>
      </c>
      <c r="Q86" s="58">
        <f t="shared" si="424"/>
        <v>191.4399557391894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23.96738439843523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3.96738439843523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23.96738439843523</v>
      </c>
      <c r="R87" s="51">
        <f>IF($D87="","",'Data Trucks'!$BB$211)</f>
        <v>1427.3152771993127</v>
      </c>
      <c r="S87" s="51">
        <f>IF($D87="","",'Data Trucks'!$BC$211)</f>
        <v>31571.873629016631</v>
      </c>
      <c r="T87" s="51">
        <f>IF($D87="","",'Data Trucks'!$BD$211)</f>
        <v>34767.251760169973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23.96738439843523</v>
      </c>
      <c r="P88" s="58">
        <f t="shared" si="437"/>
        <v>123.96738439843523</v>
      </c>
      <c r="Q88" s="58">
        <f t="shared" si="437"/>
        <v>123.96738439843523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11.82229648008507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1.82229648008507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11.82229648008507</v>
      </c>
      <c r="R89" s="51">
        <f>IF($D89="","",'Data Trucks'!$BB$211)</f>
        <v>1427.3152771993127</v>
      </c>
      <c r="S89" s="51">
        <f>IF($D89="","",'Data Trucks'!$BC$211)</f>
        <v>31571.873629016631</v>
      </c>
      <c r="T89" s="51">
        <f>IF($D89="","",'Data Trucks'!$BD$211)</f>
        <v>34767.251760169973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11.82229648008507</v>
      </c>
      <c r="P90" s="58">
        <f t="shared" si="450"/>
        <v>111.82229648008507</v>
      </c>
      <c r="Q90" s="58">
        <f t="shared" si="450"/>
        <v>111.82229648008507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27.3152771993127</v>
      </c>
      <c r="S91" s="51">
        <f>IF($D91="","",'Data Trucks'!$BC$211)</f>
        <v>31571.873629016631</v>
      </c>
      <c r="T91" s="51">
        <f>IF($D91="","",'Data Trucks'!$BD$211)</f>
        <v>34767.251760169973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27.3152771993127</v>
      </c>
      <c r="S93" s="51">
        <f>IF($D93="","",'Data Trucks'!$BC$211)</f>
        <v>31571.873629016631</v>
      </c>
      <c r="T93" s="51">
        <f>IF($D93="","",'Data Trucks'!$BD$211)</f>
        <v>34767.251760169973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355.45194780304428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55.45194780304428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5.45194780304428</v>
      </c>
      <c r="R95" s="51">
        <f>IF($D95="","",'Data Trucks'!$BB$211)</f>
        <v>1427.3152771993127</v>
      </c>
      <c r="S95" s="51">
        <f>IF($D95="","",'Data Trucks'!$BC$211)</f>
        <v>31571.873629016631</v>
      </c>
      <c r="T95" s="51">
        <f>IF($D95="","",'Data Trucks'!$BD$211)</f>
        <v>34767.251760169973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355.45194780304428</v>
      </c>
      <c r="P96" s="58">
        <f t="shared" si="490"/>
        <v>355.45194780304428</v>
      </c>
      <c r="Q96" s="58">
        <f t="shared" si="490"/>
        <v>355.45194780304428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0.859541220755276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0.859541220755276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90.859541220755276</v>
      </c>
      <c r="R97" s="51">
        <f>IF($D97="","",'Data Trucks'!$BB$211)</f>
        <v>1427.3152771993127</v>
      </c>
      <c r="S97" s="51">
        <f>IF($D97="","",'Data Trucks'!$BC$211)</f>
        <v>31571.873629016631</v>
      </c>
      <c r="T97" s="51">
        <f>IF($D97="","",'Data Trucks'!$BD$211)</f>
        <v>34767.251760169973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0.859541220755276</v>
      </c>
      <c r="P98" s="58">
        <f t="shared" si="503"/>
        <v>90.859541220755276</v>
      </c>
      <c r="Q98" s="58">
        <f t="shared" si="503"/>
        <v>90.859541220755276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1.958029571526978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1.958029571526978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1.958029571526978</v>
      </c>
      <c r="R99" s="51">
        <f>IF($D99="","",'Data Trucks'!$BB$211)</f>
        <v>1427.3152771993127</v>
      </c>
      <c r="S99" s="51">
        <f>IF($D99="","",'Data Trucks'!$BC$211)</f>
        <v>31571.873629016631</v>
      </c>
      <c r="T99" s="51">
        <f>IF($D99="","",'Data Trucks'!$BD$211)</f>
        <v>34767.251760169973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1.958029571526978</v>
      </c>
      <c r="P100" s="58">
        <f t="shared" si="516"/>
        <v>81.958029571526978</v>
      </c>
      <c r="Q100" s="58">
        <f t="shared" si="516"/>
        <v>81.958029571526978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27.3152771993127</v>
      </c>
      <c r="S101" s="51">
        <f>IF($D101="","",'Data Trucks'!$BC$211)</f>
        <v>31571.873629016631</v>
      </c>
      <c r="T101" s="51">
        <f>IF($D101="","",'Data Trucks'!$BD$211)</f>
        <v>34767.251760169973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27.3152771993127</v>
      </c>
      <c r="S103" s="51">
        <f>IF($D103="","",'Data Trucks'!$BC$211)</f>
        <v>31571.873629016631</v>
      </c>
      <c r="T103" s="51">
        <f>IF($D103="","",'Data Trucks'!$BD$211)</f>
        <v>34767.251760169973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91.439955739189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91.4399557391894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1.4399557391894</v>
      </c>
      <c r="R105" s="51">
        <f>IF($D105="","",'Data Trucks'!$BB$211)</f>
        <v>1427.3152771993127</v>
      </c>
      <c r="S105" s="51">
        <f>IF($D105="","",'Data Trucks'!$BC$211)</f>
        <v>31571.873629016631</v>
      </c>
      <c r="T105" s="51">
        <f>IF($D105="","",'Data Trucks'!$BD$211)</f>
        <v>34767.251760169973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91.4399557391894</v>
      </c>
      <c r="P106" s="58">
        <f t="shared" si="555"/>
        <v>191.4399557391894</v>
      </c>
      <c r="Q106" s="58">
        <f t="shared" si="555"/>
        <v>191.4399557391894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23.96738439843523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3.96738439843523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23.96738439843523</v>
      </c>
      <c r="R107" s="51">
        <f>IF($D107="","",'Data Trucks'!$BB$213)</f>
        <v>2873.5792870198011</v>
      </c>
      <c r="S107" s="51">
        <f>IF($D107="","",'Data Trucks'!$BC$213)</f>
        <v>63562.888705828642</v>
      </c>
      <c r="T107" s="51">
        <f>IF($D107="","",'Data Trucks'!$BD$213)</f>
        <v>69996.066125393307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23.96738439843523</v>
      </c>
      <c r="P108" s="58">
        <f t="shared" si="568"/>
        <v>123.96738439843523</v>
      </c>
      <c r="Q108" s="58">
        <f t="shared" si="568"/>
        <v>123.96738439843523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11.82229648008507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1.82229648008507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11.82229648008507</v>
      </c>
      <c r="R109" s="51">
        <f>IF($D109="","",'Data Trucks'!$BB$213)</f>
        <v>2873.5792870198011</v>
      </c>
      <c r="S109" s="51">
        <f>IF($D109="","",'Data Trucks'!$BC$213)</f>
        <v>63562.888705828642</v>
      </c>
      <c r="T109" s="51">
        <f>IF($D109="","",'Data Trucks'!$BD$213)</f>
        <v>69996.066125393307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11.82229648008507</v>
      </c>
      <c r="P110" s="58">
        <f t="shared" si="581"/>
        <v>111.82229648008507</v>
      </c>
      <c r="Q110" s="58">
        <f t="shared" si="581"/>
        <v>111.82229648008507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873.5792870198011</v>
      </c>
      <c r="S111" s="51">
        <f>IF($D111="","",'Data Trucks'!$BC$213)</f>
        <v>63562.888705828642</v>
      </c>
      <c r="T111" s="51">
        <f>IF($D111="","",'Data Trucks'!$BD$213)</f>
        <v>69996.066125393307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873.5792870198011</v>
      </c>
      <c r="S113" s="51">
        <f>IF($D113="","",'Data Trucks'!$BC$213)</f>
        <v>63562.888705828642</v>
      </c>
      <c r="T113" s="51">
        <f>IF($D113="","",'Data Trucks'!$BD$213)</f>
        <v>69996.066125393307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355.45194780304428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55.45194780304428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5.45194780304428</v>
      </c>
      <c r="R115" s="51">
        <f>IF($D115="","",'Data Trucks'!$BB$213)</f>
        <v>2873.5792870198011</v>
      </c>
      <c r="S115" s="51">
        <f>IF($D115="","",'Data Trucks'!$BC$213)</f>
        <v>63562.888705828642</v>
      </c>
      <c r="T115" s="51">
        <f>IF($D115="","",'Data Trucks'!$BD$213)</f>
        <v>69996.066125393307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355.45194780304428</v>
      </c>
      <c r="P116" s="58">
        <f t="shared" si="621"/>
        <v>355.45194780304428</v>
      </c>
      <c r="Q116" s="58">
        <f t="shared" si="621"/>
        <v>355.45194780304428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0.859541220755276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0.859541220755276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90.859541220755276</v>
      </c>
      <c r="R117" s="51">
        <f>IF($D117="","",'Data Trucks'!$BB$213)</f>
        <v>2873.5792870198011</v>
      </c>
      <c r="S117" s="51">
        <f>IF($D117="","",'Data Trucks'!$BC$213)</f>
        <v>63562.888705828642</v>
      </c>
      <c r="T117" s="51">
        <f>IF($D117="","",'Data Trucks'!$BD$213)</f>
        <v>69996.066125393307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0.859541220755276</v>
      </c>
      <c r="P118" s="58">
        <f t="shared" si="634"/>
        <v>90.859541220755276</v>
      </c>
      <c r="Q118" s="58">
        <f t="shared" si="634"/>
        <v>90.859541220755276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1.958029571526978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1.958029571526978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1.958029571526978</v>
      </c>
      <c r="R119" s="51">
        <f>IF($D119="","",'Data Trucks'!$BB$213)</f>
        <v>2873.5792870198011</v>
      </c>
      <c r="S119" s="51">
        <f>IF($D119="","",'Data Trucks'!$BC$213)</f>
        <v>63562.888705828642</v>
      </c>
      <c r="T119" s="51">
        <f>IF($D119="","",'Data Trucks'!$BD$213)</f>
        <v>69996.066125393307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1.958029571526978</v>
      </c>
      <c r="P120" s="58">
        <f t="shared" si="647"/>
        <v>81.958029571526978</v>
      </c>
      <c r="Q120" s="58">
        <f t="shared" si="647"/>
        <v>81.958029571526978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873.5792870198011</v>
      </c>
      <c r="S121" s="51">
        <f>IF($D121="","",'Data Trucks'!$BC$213)</f>
        <v>63562.888705828642</v>
      </c>
      <c r="T121" s="51">
        <f>IF($D121="","",'Data Trucks'!$BD$213)</f>
        <v>69996.066125393307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873.5792870198011</v>
      </c>
      <c r="S123" s="51">
        <f>IF($D123="","",'Data Trucks'!$BC$213)</f>
        <v>63562.888705828642</v>
      </c>
      <c r="T123" s="51">
        <f>IF($D123="","",'Data Trucks'!$BD$213)</f>
        <v>69996.066125393307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91.439955739189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91.4399557391894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1.4399557391894</v>
      </c>
      <c r="R125" s="51">
        <f>IF($D125="","",'Data Trucks'!$BB$213)</f>
        <v>2873.5792870198011</v>
      </c>
      <c r="S125" s="51">
        <f>IF($D125="","",'Data Trucks'!$BC$213)</f>
        <v>63562.888705828642</v>
      </c>
      <c r="T125" s="51">
        <f>IF($D125="","",'Data Trucks'!$BD$213)</f>
        <v>69996.066125393307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91.4399557391894</v>
      </c>
      <c r="P126" s="58">
        <f t="shared" si="686"/>
        <v>191.4399557391894</v>
      </c>
      <c r="Q126" s="58">
        <f t="shared" si="686"/>
        <v>191.4399557391894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210" zoomScale="85" zoomScaleNormal="85" workbookViewId="0">
      <selection activeCell="L210" sqref="L21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0</v>
      </c>
      <c r="O1" s="1" t="b">
        <f>SUM(O5:O184)=SUM(N210:N212)</f>
        <v>0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7550183514436979</v>
      </c>
      <c r="I5" s="438">
        <f t="shared" ref="I5:I36" si="1">$K5*N5/1000000</f>
        <v>0.2834882120498855</v>
      </c>
      <c r="J5" s="438">
        <f>$K5*O5/1000000</f>
        <v>0.22874316811190459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201.45460899648742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12.01047034787647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9.691101503027955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8.6224311595148091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3.6177951778231425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1.0343735517089423</v>
      </c>
      <c r="S5" s="438">
        <f t="shared" si="4"/>
        <v>9.7369991653636967E-2</v>
      </c>
      <c r="T5" s="438">
        <f t="shared" si="4"/>
        <v>0.12162558655981864</v>
      </c>
      <c r="U5" s="439">
        <f t="shared" si="4"/>
        <v>0</v>
      </c>
      <c r="V5" s="376">
        <f>SUMIFS($AW$211:$AW$214,$AV$211:$AV$214,$F5)*H5</f>
        <v>21.873084416641014</v>
      </c>
      <c r="W5" s="376">
        <f>SUMIFS($AW$211:$AW$214,$AV$211:$AV$214,$F5)*I5</f>
        <v>1.3040457754294734</v>
      </c>
      <c r="X5" s="376">
        <f>SUMIFS($AW$211:$AW$214,$AV$211:$AV$214,$F5)*J5</f>
        <v>1.0522185733147613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</v>
      </c>
      <c r="I6" s="441">
        <f t="shared" si="1"/>
        <v>0</v>
      </c>
      <c r="J6" s="441">
        <f t="shared" ref="J6:J36" si="7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0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0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0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0</v>
      </c>
      <c r="Q6" s="441">
        <f t="shared" si="10"/>
        <v>0</v>
      </c>
      <c r="R6" s="441">
        <f t="shared" si="4"/>
        <v>0</v>
      </c>
      <c r="S6" s="441">
        <f t="shared" si="4"/>
        <v>0</v>
      </c>
      <c r="T6" s="441">
        <f t="shared" si="4"/>
        <v>0</v>
      </c>
      <c r="U6" s="442">
        <f t="shared" si="4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</v>
      </c>
      <c r="I7" s="441">
        <f t="shared" si="1"/>
        <v>0</v>
      </c>
      <c r="J7" s="441">
        <f t="shared" si="7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0</v>
      </c>
      <c r="N7" s="441">
        <f t="shared" si="8"/>
        <v>0</v>
      </c>
      <c r="O7" s="441">
        <f t="shared" si="9"/>
        <v>0</v>
      </c>
      <c r="P7" s="441">
        <f t="shared" si="10"/>
        <v>0</v>
      </c>
      <c r="Q7" s="441">
        <f t="shared" si="10"/>
        <v>0</v>
      </c>
      <c r="R7" s="441">
        <f t="shared" si="4"/>
        <v>0</v>
      </c>
      <c r="S7" s="441">
        <f t="shared" si="4"/>
        <v>0</v>
      </c>
      <c r="T7" s="441">
        <f t="shared" si="4"/>
        <v>0</v>
      </c>
      <c r="U7" s="442">
        <f t="shared" si="4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2940.1319589446002</v>
      </c>
      <c r="I15" s="441">
        <f t="shared" si="1"/>
        <v>175.28696855162934</v>
      </c>
      <c r="J15" s="441">
        <f t="shared" si="7"/>
        <v>179.03471150989202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124563.79563864954</v>
      </c>
      <c r="N15" s="441">
        <f t="shared" si="8"/>
        <v>7426.3367881696377</v>
      </c>
      <c r="O15" s="441">
        <f t="shared" si="9"/>
        <v>7585.1164261171789</v>
      </c>
      <c r="P15" s="441">
        <f t="shared" si="10"/>
        <v>6748.6801372027403</v>
      </c>
      <c r="Q15" s="441">
        <f t="shared" si="10"/>
        <v>2831.6076991928994</v>
      </c>
      <c r="R15" s="441">
        <f t="shared" si="4"/>
        <v>809.59257473025707</v>
      </c>
      <c r="S15" s="441">
        <f t="shared" si="4"/>
        <v>76.210400115212167</v>
      </c>
      <c r="T15" s="441">
        <f t="shared" si="4"/>
        <v>95.194982135185683</v>
      </c>
      <c r="U15" s="442">
        <f t="shared" si="4"/>
        <v>0</v>
      </c>
      <c r="V15" s="376">
        <f>SUMIFS($AW$211:$AW$214,$AV$211:$AV$214,$F15)*H15</f>
        <v>13524.607011145163</v>
      </c>
      <c r="W15" s="376">
        <f t="shared" si="11"/>
        <v>806.32005533749509</v>
      </c>
      <c r="X15" s="376">
        <f t="shared" si="11"/>
        <v>823.55967294550339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0</v>
      </c>
      <c r="I16" s="441">
        <f t="shared" si="1"/>
        <v>0</v>
      </c>
      <c r="J16" s="441">
        <f t="shared" si="7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0</v>
      </c>
      <c r="N16" s="441">
        <f t="shared" si="8"/>
        <v>0</v>
      </c>
      <c r="O16" s="441">
        <f t="shared" si="9"/>
        <v>0</v>
      </c>
      <c r="P16" s="441">
        <f t="shared" si="10"/>
        <v>0</v>
      </c>
      <c r="Q16" s="441">
        <f t="shared" si="10"/>
        <v>0</v>
      </c>
      <c r="R16" s="441">
        <f t="shared" si="4"/>
        <v>0</v>
      </c>
      <c r="S16" s="441">
        <f t="shared" si="4"/>
        <v>0</v>
      </c>
      <c r="T16" s="441">
        <f t="shared" si="4"/>
        <v>0</v>
      </c>
      <c r="U16" s="442">
        <f t="shared" si="4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0</v>
      </c>
      <c r="I17" s="441">
        <f t="shared" si="1"/>
        <v>0</v>
      </c>
      <c r="J17" s="441">
        <f t="shared" si="7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0</v>
      </c>
      <c r="N17" s="441">
        <f t="shared" si="8"/>
        <v>0</v>
      </c>
      <c r="O17" s="441">
        <f t="shared" si="9"/>
        <v>0</v>
      </c>
      <c r="P17" s="441">
        <f t="shared" si="10"/>
        <v>0</v>
      </c>
      <c r="Q17" s="441">
        <f t="shared" si="10"/>
        <v>0</v>
      </c>
      <c r="R17" s="441">
        <f t="shared" si="4"/>
        <v>0</v>
      </c>
      <c r="S17" s="441">
        <f t="shared" si="4"/>
        <v>0</v>
      </c>
      <c r="T17" s="441">
        <f t="shared" si="4"/>
        <v>0</v>
      </c>
      <c r="U17" s="442">
        <f t="shared" si="4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9758219400482888</v>
      </c>
      <c r="I55" s="441">
        <f t="shared" si="18"/>
        <v>0.17741476032515788</v>
      </c>
      <c r="J55" s="441">
        <f t="shared" si="19"/>
        <v>0.14315379836481371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26.07586365961789</v>
      </c>
      <c r="N55" s="441">
        <f t="shared" si="8"/>
        <v>7.516484381318671</v>
      </c>
      <c r="O55" s="441">
        <f t="shared" si="9"/>
        <v>6.0649592376840298</v>
      </c>
      <c r="P55" s="441">
        <f t="shared" si="10"/>
        <v>5.3961557925953665</v>
      </c>
      <c r="Q55" s="441">
        <f t="shared" si="10"/>
        <v>2.2641162386888181</v>
      </c>
      <c r="R55" s="441">
        <f t="shared" si="24"/>
        <v>0.64733956461946807</v>
      </c>
      <c r="S55" s="441">
        <f t="shared" si="24"/>
        <v>6.0936832636458139E-2</v>
      </c>
      <c r="T55" s="441">
        <f t="shared" si="24"/>
        <v>7.6116654491156954E-2</v>
      </c>
      <c r="U55" s="442">
        <f t="shared" si="24"/>
        <v>0</v>
      </c>
      <c r="V55" s="376">
        <f t="shared" si="11"/>
        <v>32.504903051147458</v>
      </c>
      <c r="W55" s="376">
        <f t="shared" si="11"/>
        <v>1.9379014270316994</v>
      </c>
      <c r="X55" s="376">
        <f t="shared" si="11"/>
        <v>1.5636689395388601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</v>
      </c>
      <c r="I56" s="441">
        <f t="shared" si="18"/>
        <v>0</v>
      </c>
      <c r="J56" s="441">
        <f t="shared" si="19"/>
        <v>0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0</v>
      </c>
      <c r="N56" s="441">
        <f t="shared" si="8"/>
        <v>0</v>
      </c>
      <c r="O56" s="441">
        <f t="shared" si="9"/>
        <v>0</v>
      </c>
      <c r="P56" s="441">
        <f t="shared" si="10"/>
        <v>0</v>
      </c>
      <c r="Q56" s="441">
        <f t="shared" si="10"/>
        <v>0</v>
      </c>
      <c r="R56" s="441">
        <f t="shared" si="24"/>
        <v>0</v>
      </c>
      <c r="S56" s="441">
        <f t="shared" si="24"/>
        <v>0</v>
      </c>
      <c r="T56" s="441">
        <f t="shared" si="24"/>
        <v>0</v>
      </c>
      <c r="U56" s="442">
        <f t="shared" si="24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</v>
      </c>
      <c r="I57" s="441">
        <f t="shared" si="18"/>
        <v>0</v>
      </c>
      <c r="J57" s="441">
        <f t="shared" si="19"/>
        <v>0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0</v>
      </c>
      <c r="N57" s="441">
        <f t="shared" si="8"/>
        <v>0</v>
      </c>
      <c r="O57" s="441">
        <f t="shared" si="9"/>
        <v>0</v>
      </c>
      <c r="P57" s="441">
        <f t="shared" si="10"/>
        <v>0</v>
      </c>
      <c r="Q57" s="441">
        <f t="shared" si="10"/>
        <v>0</v>
      </c>
      <c r="R57" s="441">
        <f t="shared" si="24"/>
        <v>0</v>
      </c>
      <c r="S57" s="441">
        <f t="shared" si="24"/>
        <v>0</v>
      </c>
      <c r="T57" s="441">
        <f t="shared" si="24"/>
        <v>0</v>
      </c>
      <c r="U57" s="442">
        <f t="shared" si="24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1840.01586185426</v>
      </c>
      <c r="I65" s="441">
        <f t="shared" si="18"/>
        <v>109.69943084701667</v>
      </c>
      <c r="J65" s="441">
        <f t="shared" si="19"/>
        <v>112.04487199919927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77955.466961476734</v>
      </c>
      <c r="N65" s="441">
        <f t="shared" si="8"/>
        <v>4647.6068681655488</v>
      </c>
      <c r="O65" s="441">
        <f t="shared" si="9"/>
        <v>4746.9755551641501</v>
      </c>
      <c r="P65" s="441">
        <f t="shared" si="10"/>
        <v>4223.5106017116714</v>
      </c>
      <c r="Q65" s="441">
        <f t="shared" si="10"/>
        <v>1772.0983798747091</v>
      </c>
      <c r="R65" s="441">
        <f t="shared" si="24"/>
        <v>506.66541500329049</v>
      </c>
      <c r="S65" s="441">
        <f t="shared" si="24"/>
        <v>47.694575280419365</v>
      </c>
      <c r="T65" s="441">
        <f t="shared" si="24"/>
        <v>59.575651550194593</v>
      </c>
      <c r="U65" s="442">
        <f t="shared" si="24"/>
        <v>0</v>
      </c>
      <c r="V65" s="376">
        <f>SUMIFS($AW$211:$AW$214,$AV$211:$AV$214,$F65)*H65</f>
        <v>20098.493259034083</v>
      </c>
      <c r="W65" s="376">
        <f t="shared" si="11"/>
        <v>1198.2468831419631</v>
      </c>
      <c r="X65" s="376">
        <f t="shared" si="11"/>
        <v>1223.8661368472538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0</v>
      </c>
      <c r="I66" s="441">
        <f t="shared" si="18"/>
        <v>0</v>
      </c>
      <c r="J66" s="441">
        <f t="shared" si="19"/>
        <v>0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0</v>
      </c>
      <c r="N66" s="441">
        <f t="shared" si="8"/>
        <v>0</v>
      </c>
      <c r="O66" s="441">
        <f t="shared" si="9"/>
        <v>0</v>
      </c>
      <c r="P66" s="441">
        <f t="shared" si="10"/>
        <v>0</v>
      </c>
      <c r="Q66" s="441">
        <f t="shared" si="10"/>
        <v>0</v>
      </c>
      <c r="R66" s="441">
        <f t="shared" si="24"/>
        <v>0</v>
      </c>
      <c r="S66" s="441">
        <f t="shared" si="24"/>
        <v>0</v>
      </c>
      <c r="T66" s="441">
        <f t="shared" si="24"/>
        <v>0</v>
      </c>
      <c r="U66" s="442">
        <f t="shared" si="24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0</v>
      </c>
      <c r="I67" s="441">
        <f t="shared" si="18"/>
        <v>0</v>
      </c>
      <c r="J67" s="441">
        <f t="shared" si="19"/>
        <v>0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0</v>
      </c>
      <c r="N67" s="441">
        <f t="shared" si="8"/>
        <v>0</v>
      </c>
      <c r="O67" s="441">
        <f t="shared" si="9"/>
        <v>0</v>
      </c>
      <c r="P67" s="441">
        <f t="shared" si="10"/>
        <v>0</v>
      </c>
      <c r="Q67" s="441">
        <f t="shared" si="10"/>
        <v>0</v>
      </c>
      <c r="R67" s="441">
        <f t="shared" si="24"/>
        <v>0</v>
      </c>
      <c r="S67" s="441">
        <f t="shared" si="24"/>
        <v>0</v>
      </c>
      <c r="T67" s="441">
        <f t="shared" si="24"/>
        <v>0</v>
      </c>
      <c r="U67" s="442">
        <f t="shared" si="24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1.0636848122705422</v>
      </c>
      <c r="I105" s="441">
        <f t="shared" si="42"/>
        <v>6.341555033612882E-2</v>
      </c>
      <c r="J105" s="441">
        <f t="shared" si="43"/>
        <v>5.1169231293798779E-2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2.383845444054156</v>
      </c>
      <c r="N105" s="441">
        <f t="shared" si="34"/>
        <v>1.3344967053196077</v>
      </c>
      <c r="O105" s="441">
        <f t="shared" si="35"/>
        <v>1.076789055891995</v>
      </c>
      <c r="P105" s="441">
        <f t="shared" si="36"/>
        <v>0.95804790661275652</v>
      </c>
      <c r="Q105" s="441">
        <f t="shared" si="36"/>
        <v>0.40197724198034912</v>
      </c>
      <c r="R105" s="441">
        <f t="shared" si="45"/>
        <v>0.11493039463432692</v>
      </c>
      <c r="S105" s="441">
        <f t="shared" si="45"/>
        <v>1.0818887961515219E-2</v>
      </c>
      <c r="T105" s="441">
        <f t="shared" si="45"/>
        <v>1.3513954062202072E-2</v>
      </c>
      <c r="U105" s="442">
        <f t="shared" si="45"/>
        <v>0</v>
      </c>
      <c r="V105" s="376">
        <f t="shared" si="37"/>
        <v>4.8929501364444947</v>
      </c>
      <c r="W105" s="376">
        <f t="shared" si="37"/>
        <v>0.29171153154619262</v>
      </c>
      <c r="X105" s="376">
        <f t="shared" si="37"/>
        <v>0.23537846395147441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0</v>
      </c>
      <c r="I106" s="441">
        <f t="shared" si="42"/>
        <v>0</v>
      </c>
      <c r="J106" s="441">
        <f t="shared" si="43"/>
        <v>0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0</v>
      </c>
      <c r="N106" s="441">
        <f t="shared" si="34"/>
        <v>0</v>
      </c>
      <c r="O106" s="441">
        <f t="shared" si="35"/>
        <v>0</v>
      </c>
      <c r="P106" s="441">
        <f t="shared" si="36"/>
        <v>0</v>
      </c>
      <c r="Q106" s="441">
        <f t="shared" si="36"/>
        <v>0</v>
      </c>
      <c r="R106" s="441">
        <f t="shared" si="45"/>
        <v>0</v>
      </c>
      <c r="S106" s="441">
        <f t="shared" si="45"/>
        <v>0</v>
      </c>
      <c r="T106" s="441">
        <f t="shared" si="45"/>
        <v>0</v>
      </c>
      <c r="U106" s="442">
        <f t="shared" si="45"/>
        <v>0</v>
      </c>
      <c r="V106" s="376">
        <f t="shared" si="37"/>
        <v>0</v>
      </c>
      <c r="W106" s="376">
        <f t="shared" si="37"/>
        <v>0</v>
      </c>
      <c r="X106" s="376">
        <f t="shared" si="37"/>
        <v>0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0</v>
      </c>
      <c r="I107" s="441">
        <f t="shared" si="42"/>
        <v>0</v>
      </c>
      <c r="J107" s="441">
        <f t="shared" si="43"/>
        <v>0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0</v>
      </c>
      <c r="N107" s="441">
        <f t="shared" si="34"/>
        <v>0</v>
      </c>
      <c r="O107" s="441">
        <f t="shared" si="35"/>
        <v>0</v>
      </c>
      <c r="P107" s="441">
        <f t="shared" si="36"/>
        <v>0</v>
      </c>
      <c r="Q107" s="441">
        <f t="shared" si="36"/>
        <v>0</v>
      </c>
      <c r="R107" s="441">
        <f t="shared" si="45"/>
        <v>0</v>
      </c>
      <c r="S107" s="441">
        <f t="shared" si="45"/>
        <v>0</v>
      </c>
      <c r="T107" s="441">
        <f t="shared" si="45"/>
        <v>0</v>
      </c>
      <c r="U107" s="442">
        <f t="shared" si="45"/>
        <v>0</v>
      </c>
      <c r="V107" s="376">
        <f t="shared" si="37"/>
        <v>0</v>
      </c>
      <c r="W107" s="376">
        <f t="shared" si="37"/>
        <v>0</v>
      </c>
      <c r="X107" s="376">
        <f t="shared" si="37"/>
        <v>0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657.6996090564171</v>
      </c>
      <c r="I115" s="441">
        <f t="shared" si="42"/>
        <v>39.211223271242091</v>
      </c>
      <c r="J115" s="441">
        <f t="shared" si="43"/>
        <v>40.049583288041504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13840.421737627727</v>
      </c>
      <c r="N115" s="441">
        <f t="shared" si="34"/>
        <v>825.14853201884864</v>
      </c>
      <c r="O115" s="441">
        <f t="shared" si="35"/>
        <v>842.79071401301985</v>
      </c>
      <c r="P115" s="441">
        <f t="shared" si="36"/>
        <v>749.8533485780822</v>
      </c>
      <c r="Q115" s="441">
        <f t="shared" si="36"/>
        <v>314.6230776880999</v>
      </c>
      <c r="R115" s="441">
        <f t="shared" si="45"/>
        <v>89.954730525584125</v>
      </c>
      <c r="S115" s="441">
        <f t="shared" si="45"/>
        <v>8.4678222350235739</v>
      </c>
      <c r="T115" s="441">
        <f t="shared" si="45"/>
        <v>10.577220237242852</v>
      </c>
      <c r="U115" s="442">
        <f t="shared" si="45"/>
        <v>0</v>
      </c>
      <c r="V115" s="376">
        <f t="shared" si="37"/>
        <v>3025.4182016595191</v>
      </c>
      <c r="W115" s="376">
        <f t="shared" si="37"/>
        <v>180.37162704771364</v>
      </c>
      <c r="X115" s="376">
        <f t="shared" si="37"/>
        <v>184.22808312499095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0</v>
      </c>
      <c r="I116" s="441">
        <f t="shared" si="42"/>
        <v>0</v>
      </c>
      <c r="J116" s="441">
        <f t="shared" si="43"/>
        <v>0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0</v>
      </c>
      <c r="N116" s="441">
        <f t="shared" si="34"/>
        <v>0</v>
      </c>
      <c r="O116" s="441">
        <f t="shared" si="35"/>
        <v>0</v>
      </c>
      <c r="P116" s="441">
        <f t="shared" si="36"/>
        <v>0</v>
      </c>
      <c r="Q116" s="441">
        <f t="shared" si="36"/>
        <v>0</v>
      </c>
      <c r="R116" s="441">
        <f t="shared" si="45"/>
        <v>0</v>
      </c>
      <c r="S116" s="441">
        <f t="shared" si="45"/>
        <v>0</v>
      </c>
      <c r="T116" s="441">
        <f t="shared" si="45"/>
        <v>0</v>
      </c>
      <c r="U116" s="442">
        <f t="shared" si="45"/>
        <v>0</v>
      </c>
      <c r="V116" s="376">
        <f t="shared" si="37"/>
        <v>0</v>
      </c>
      <c r="W116" s="376">
        <f t="shared" si="37"/>
        <v>0</v>
      </c>
      <c r="X116" s="376">
        <f t="shared" si="37"/>
        <v>0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0</v>
      </c>
      <c r="I117" s="441">
        <f t="shared" si="42"/>
        <v>0</v>
      </c>
      <c r="J117" s="441">
        <f t="shared" si="43"/>
        <v>0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0</v>
      </c>
      <c r="N117" s="441">
        <f t="shared" si="34"/>
        <v>0</v>
      </c>
      <c r="O117" s="441">
        <f t="shared" si="35"/>
        <v>0</v>
      </c>
      <c r="P117" s="441">
        <f t="shared" si="36"/>
        <v>0</v>
      </c>
      <c r="Q117" s="441">
        <f t="shared" si="36"/>
        <v>0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0</v>
      </c>
      <c r="S117" s="441">
        <f t="shared" si="49"/>
        <v>0</v>
      </c>
      <c r="T117" s="441">
        <f t="shared" si="49"/>
        <v>0</v>
      </c>
      <c r="U117" s="442">
        <f t="shared" si="49"/>
        <v>0</v>
      </c>
      <c r="V117" s="376">
        <f t="shared" si="37"/>
        <v>0</v>
      </c>
      <c r="W117" s="376">
        <f t="shared" si="37"/>
        <v>0</v>
      </c>
      <c r="X117" s="376">
        <f t="shared" si="37"/>
        <v>0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66568336180864174</v>
      </c>
      <c r="I155" s="441">
        <f t="shared" si="52"/>
        <v>3.968720456634884E-2</v>
      </c>
      <c r="J155" s="441">
        <f t="shared" si="53"/>
        <v>3.2023119551843622E-2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4.008429295513102</v>
      </c>
      <c r="N155" s="441">
        <f t="shared" si="57"/>
        <v>0.83516493125763025</v>
      </c>
      <c r="O155" s="441">
        <f t="shared" si="58"/>
        <v>0.67388435974267002</v>
      </c>
      <c r="P155" s="441">
        <f t="shared" si="59"/>
        <v>0.59957286584392966</v>
      </c>
      <c r="Q155" s="441">
        <f t="shared" si="59"/>
        <v>0.25156847096542423</v>
      </c>
      <c r="R155" s="441">
        <f t="shared" si="62"/>
        <v>7.1926618291052014E-2</v>
      </c>
      <c r="S155" s="441">
        <f t="shared" si="62"/>
        <v>6.7707591818286835E-3</v>
      </c>
      <c r="T155" s="441">
        <f t="shared" si="62"/>
        <v>8.4574060545729961E-3</v>
      </c>
      <c r="U155" s="442">
        <f t="shared" si="62"/>
        <v>0</v>
      </c>
      <c r="V155" s="376">
        <f t="shared" si="60"/>
        <v>7.2712593610357938</v>
      </c>
      <c r="W155" s="376">
        <f t="shared" si="60"/>
        <v>0.43350333547822839</v>
      </c>
      <c r="X155" s="376">
        <f t="shared" si="60"/>
        <v>0.34978853486478789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0</v>
      </c>
      <c r="I156" s="441">
        <f t="shared" si="52"/>
        <v>0</v>
      </c>
      <c r="J156" s="441">
        <f t="shared" si="53"/>
        <v>0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</v>
      </c>
      <c r="N156" s="441">
        <f t="shared" si="57"/>
        <v>0</v>
      </c>
      <c r="O156" s="441">
        <f t="shared" si="58"/>
        <v>0</v>
      </c>
      <c r="P156" s="441">
        <f t="shared" si="59"/>
        <v>0</v>
      </c>
      <c r="Q156" s="441">
        <f t="shared" si="59"/>
        <v>0</v>
      </c>
      <c r="R156" s="441">
        <f t="shared" si="62"/>
        <v>0</v>
      </c>
      <c r="S156" s="441">
        <f t="shared" si="62"/>
        <v>0</v>
      </c>
      <c r="T156" s="441">
        <f t="shared" si="62"/>
        <v>0</v>
      </c>
      <c r="U156" s="442">
        <f t="shared" si="62"/>
        <v>0</v>
      </c>
      <c r="V156" s="376">
        <f t="shared" si="60"/>
        <v>0</v>
      </c>
      <c r="W156" s="376">
        <f t="shared" si="60"/>
        <v>0</v>
      </c>
      <c r="X156" s="376">
        <f t="shared" si="60"/>
        <v>0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0</v>
      </c>
      <c r="I157" s="441">
        <f t="shared" si="52"/>
        <v>0</v>
      </c>
      <c r="J157" s="441">
        <f t="shared" si="53"/>
        <v>0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</v>
      </c>
      <c r="N157" s="441">
        <f t="shared" si="57"/>
        <v>0</v>
      </c>
      <c r="O157" s="441">
        <f t="shared" si="58"/>
        <v>0</v>
      </c>
      <c r="P157" s="441">
        <f t="shared" si="59"/>
        <v>0</v>
      </c>
      <c r="Q157" s="441">
        <f t="shared" si="59"/>
        <v>0</v>
      </c>
      <c r="R157" s="441">
        <f t="shared" si="62"/>
        <v>0</v>
      </c>
      <c r="S157" s="441">
        <f t="shared" si="62"/>
        <v>0</v>
      </c>
      <c r="T157" s="441">
        <f t="shared" si="62"/>
        <v>0</v>
      </c>
      <c r="U157" s="442">
        <f t="shared" si="62"/>
        <v>0</v>
      </c>
      <c r="V157" s="376">
        <f t="shared" si="60"/>
        <v>0</v>
      </c>
      <c r="W157" s="376">
        <f t="shared" si="60"/>
        <v>0</v>
      </c>
      <c r="X157" s="376">
        <f t="shared" si="60"/>
        <v>0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411.60659790030741</v>
      </c>
      <c r="I165" s="441">
        <f t="shared" ref="I165:I196" si="66">$K165*N165/1000000</f>
        <v>24.539467544066724</v>
      </c>
      <c r="J165" s="441">
        <f>$K165*O165/1000000</f>
        <v>25.064136419612385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8661.718551275193</v>
      </c>
      <c r="N165" s="441">
        <f t="shared" si="57"/>
        <v>516.40076312950544</v>
      </c>
      <c r="O165" s="441">
        <f t="shared" si="58"/>
        <v>527.44172835157235</v>
      </c>
      <c r="P165" s="441">
        <f t="shared" si="59"/>
        <v>469.27895574574137</v>
      </c>
      <c r="Q165" s="441">
        <f t="shared" si="59"/>
        <v>196.8998199860788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56.296157222587844</v>
      </c>
      <c r="S165" s="441">
        <f t="shared" si="68"/>
        <v>5.2993972533799303</v>
      </c>
      <c r="T165" s="441">
        <f t="shared" si="68"/>
        <v>6.6195168389105117</v>
      </c>
      <c r="U165" s="442">
        <f t="shared" si="68"/>
        <v>0</v>
      </c>
      <c r="V165" s="376">
        <f>SUMIFS($AW$211:$AW$214,$AV$211:$AV$214,$F165)*H165</f>
        <v>4495.9788688650578</v>
      </c>
      <c r="W165" s="376">
        <f t="shared" si="60"/>
        <v>268.04460398384083</v>
      </c>
      <c r="X165" s="376">
        <f t="shared" si="60"/>
        <v>273.7755621114261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0</v>
      </c>
      <c r="I166" s="441">
        <f t="shared" si="66"/>
        <v>0</v>
      </c>
      <c r="J166" s="441">
        <f t="shared" ref="J166:J196" si="69">$K166*O166/1000000</f>
        <v>0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0</v>
      </c>
      <c r="N166" s="441">
        <f t="shared" si="57"/>
        <v>0</v>
      </c>
      <c r="O166" s="441">
        <f t="shared" si="58"/>
        <v>0</v>
      </c>
      <c r="P166" s="441">
        <f t="shared" si="59"/>
        <v>0</v>
      </c>
      <c r="Q166" s="441">
        <f t="shared" si="59"/>
        <v>0</v>
      </c>
      <c r="R166" s="441">
        <f t="shared" si="68"/>
        <v>0</v>
      </c>
      <c r="S166" s="441">
        <f t="shared" si="68"/>
        <v>0</v>
      </c>
      <c r="T166" s="441">
        <f t="shared" si="68"/>
        <v>0</v>
      </c>
      <c r="U166" s="442">
        <f t="shared" si="68"/>
        <v>0</v>
      </c>
      <c r="V166" s="376">
        <f t="shared" si="60"/>
        <v>0</v>
      </c>
      <c r="W166" s="376">
        <f t="shared" si="60"/>
        <v>0</v>
      </c>
      <c r="X166" s="376">
        <f t="shared" si="60"/>
        <v>0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0</v>
      </c>
      <c r="I167" s="441">
        <f t="shared" si="66"/>
        <v>0</v>
      </c>
      <c r="J167" s="441">
        <f t="shared" si="69"/>
        <v>0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0</v>
      </c>
      <c r="N167" s="441">
        <f t="shared" si="57"/>
        <v>0</v>
      </c>
      <c r="O167" s="441">
        <f t="shared" si="58"/>
        <v>0</v>
      </c>
      <c r="P167" s="441">
        <f t="shared" si="59"/>
        <v>0</v>
      </c>
      <c r="Q167" s="441">
        <f t="shared" si="59"/>
        <v>0</v>
      </c>
      <c r="R167" s="441">
        <f t="shared" si="68"/>
        <v>0</v>
      </c>
      <c r="S167" s="441">
        <f t="shared" si="68"/>
        <v>0</v>
      </c>
      <c r="T167" s="441">
        <f t="shared" si="68"/>
        <v>0</v>
      </c>
      <c r="U167" s="442">
        <f t="shared" si="68"/>
        <v>0</v>
      </c>
      <c r="V167" s="376">
        <f t="shared" si="60"/>
        <v>0</v>
      </c>
      <c r="W167" s="376">
        <f t="shared" si="60"/>
        <v>0</v>
      </c>
      <c r="X167" s="376">
        <f t="shared" si="60"/>
        <v>0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83">M210/SUM(M$210:M$219)</f>
        <v>1</v>
      </c>
      <c r="K210" s="459">
        <f t="shared" ref="K210:K219" si="84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4">
        <f>ROUND(SUMIFS('18.2'!$C$8:$AA$8,'18.2'!$C$4:$AA$4,Q$209)*L210/SUM(L$210:L$219)*$G$278,2)</f>
        <v>2492.06</v>
      </c>
      <c r="R210" s="484">
        <f>ROUND(SUMIFS('18.2'!$C$8:$AA$8,'18.2'!$C$4:$AA$4,R$209)*M210/SUM(M$210:M$219)*$G$278,2)</f>
        <v>3286.41</v>
      </c>
      <c r="S210" s="484">
        <f>ROUND(SUMIFS('18.2'!$C$8:$AA$8,'18.2'!$C$4:$AA$4,S$209)*N210/SUM(N$210:N$219)*$G$278,2)</f>
        <v>3695.15</v>
      </c>
      <c r="U210" s="389" t="s">
        <v>507</v>
      </c>
      <c r="V210" s="26" t="str">
        <f>C210</f>
        <v>Gasoline</v>
      </c>
      <c r="W210" s="429">
        <f>INDEX('18.5'!$C$48:$I$51,MATCH($U210,'18.5'!$B$48:$B$51,0),MATCH(W$209,'18.5'!$C$4:$I$4,0))</f>
        <v>430.13523131672599</v>
      </c>
      <c r="X210" s="429">
        <f>INDEX('18.5'!$C$48:$I$51,MATCH($U210,'18.5'!$B$48:$B$51,0),MATCH(X$209,'18.5'!$C$4:$I$4,0))</f>
        <v>366.06921029281278</v>
      </c>
      <c r="Y210" s="468">
        <f>Z210</f>
        <v>1.6146692175635522E-3</v>
      </c>
      <c r="Z210" s="458">
        <f t="shared" ref="Z210:AA212" si="85">W210/SUM(W$210:W$212)</f>
        <v>1.6146692175635522E-3</v>
      </c>
      <c r="AA210" s="459">
        <f>X210/SUM(X$210:X$212)</f>
        <v>1.2760167348262754E-3</v>
      </c>
      <c r="AB210" s="51"/>
      <c r="AC210" s="311" t="s">
        <v>827</v>
      </c>
      <c r="AD210" s="366"/>
      <c r="AE210" s="489">
        <f>SUM($E$272:$E$275)/SUM($E$272:$E$276)*0.9</f>
        <v>0.55356421228997055</v>
      </c>
      <c r="AF210" s="489">
        <f t="shared" ref="AF210:AG210" si="86">SUM($E$272:$E$275)/SUM($E$272:$E$276)*0.9</f>
        <v>0.55356421228997055</v>
      </c>
      <c r="AG210" s="489">
        <f t="shared" si="86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0</v>
      </c>
      <c r="J211" s="458">
        <f t="shared" si="83"/>
        <v>0</v>
      </c>
      <c r="K211" s="459">
        <f t="shared" si="84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4">
        <f>ROUND(SUMIFS('18.2'!$C$8:$AA$8,'18.2'!$C$4:$AA$4,Q$209)*L211/SUM(L$210:L$219)*$G$278,2)</f>
        <v>0</v>
      </c>
      <c r="R211" s="484">
        <f>ROUND(SUMIFS('18.2'!$C$8:$AA$8,'18.2'!$C$4:$AA$4,R$209)*M211/SUM(M$210:M$219)*$G$278,2)</f>
        <v>0</v>
      </c>
      <c r="S211" s="484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C$48:$I$51,MATCH($U211,'18.5'!$B$48:$B$51,0),MATCH(W$209,'18.5'!$C$4:$I$4,0))</f>
        <v>265962.0314353499</v>
      </c>
      <c r="X211" s="429">
        <f>INDEX('18.5'!$C$48:$I$51,MATCH($U211,'18.5'!$B$48:$B$51,0),MATCH(X$209,'18.5'!$C$4:$I$4,0))</f>
        <v>286518.26412304048</v>
      </c>
      <c r="Y211" s="468">
        <f>Z211</f>
        <v>0.99838533078243641</v>
      </c>
      <c r="Z211" s="458">
        <f t="shared" si="85"/>
        <v>0.99838533078243641</v>
      </c>
      <c r="AA211" s="459">
        <f t="shared" si="85"/>
        <v>0.99872398326517364</v>
      </c>
      <c r="AB211" s="51"/>
      <c r="AC211" s="311" t="s">
        <v>828</v>
      </c>
      <c r="AD211" s="366"/>
      <c r="AE211" s="489">
        <f>SUM($E$276)/SUM($E$272:$E$276)*0.9</f>
        <v>0.34643578771002947</v>
      </c>
      <c r="AF211" s="489">
        <f t="shared" ref="AF211:AG211" si="88">SUM($E$276)/SUM($E$272:$E$276)*0.9</f>
        <v>0.34643578771002947</v>
      </c>
      <c r="AG211" s="489">
        <f t="shared" si="88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0.27816517439512223</v>
      </c>
      <c r="AZ211" s="400">
        <f>AW211*SUM($R$210:$R$212)/SUM($W$5:$W$204)</f>
        <v>6.1529473370653278</v>
      </c>
      <c r="BA211" s="400">
        <f>AW211*SUM($S$210:$S$212)/SUM($X$5:$X$204)</f>
        <v>6.7756849545416316</v>
      </c>
      <c r="BB211" s="400">
        <f>AX211*SUM($Q$210:$Q$212)/SUM($V$5:$V$204)</f>
        <v>1427.3152771993127</v>
      </c>
      <c r="BC211" s="400">
        <f>AX211*SUM($R$210:$R$212)/SUM($W$5:$W$204)</f>
        <v>31571.873629016631</v>
      </c>
      <c r="BD211" s="400">
        <f>AX211*SUM($S$210:$S$212)/SUM($X$5:$X$204)</f>
        <v>34767.251760169973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0</v>
      </c>
      <c r="J212" s="458">
        <f t="shared" si="83"/>
        <v>0</v>
      </c>
      <c r="K212" s="459">
        <f t="shared" si="84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4">
        <f>ROUND(SUMIFS('18.2'!$C$8:$AA$8,'18.2'!$C$4:$AA$4,Q$209)*L212/SUM(L$210:L$219)*$G$278,2)</f>
        <v>0</v>
      </c>
      <c r="R212" s="484">
        <f>ROUND(SUMIFS('18.2'!$C$8:$AA$8,'18.2'!$C$4:$AA$4,R$209)*M212/SUM(M$210:M$219)*$G$278,2)</f>
        <v>0</v>
      </c>
      <c r="S212" s="484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C$48:$I$51,MATCH($U212,'18.5'!$B$48:$B$51,0),MATCH(W$209,'18.5'!$C$4:$I$4,0))</f>
        <v>0</v>
      </c>
      <c r="X212" s="431">
        <f>INDEX('18.5'!$C$48:$I$51,MATCH($U212,'18.5'!$B$48:$B$51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1507134698885614E-2</v>
      </c>
      <c r="AF212" s="489">
        <f t="shared" ref="AF212:AG212" si="89">SUM($E$272:$E$275)/SUM($E$272:$E$276)*0.1</f>
        <v>6.1507134698885614E-2</v>
      </c>
      <c r="AG212" s="490">
        <f t="shared" si="89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0.66052134780824345</v>
      </c>
      <c r="AZ212" s="400">
        <f t="shared" ref="AZ212:AZ214" si="91">AW212*SUM($R$210:$R$212)/SUM($W$5:$W$204)</f>
        <v>14.610574731035776</v>
      </c>
      <c r="BA212" s="400">
        <f t="shared" ref="BA212:BA214" si="92">AW212*SUM($S$210:$S$212)/SUM($X$5:$X$204)</f>
        <v>16.089305817056136</v>
      </c>
      <c r="BB212" s="400">
        <f t="shared" ref="BB212:BB214" si="93">AX212*SUM($Q$210:$Q$212)/SUM($V$5:$V$204)</f>
        <v>1427.3152771993127</v>
      </c>
      <c r="BC212" s="400">
        <f t="shared" ref="BC212:BC214" si="94">AX212*SUM($R$210:$R$212)/SUM($W$5:$W$204)</f>
        <v>31571.873629016631</v>
      </c>
      <c r="BD212" s="400">
        <f t="shared" ref="BD212:BD214" si="95">AX212*SUM($S$210:$S$212)/SUM($X$5:$X$204)</f>
        <v>34767.251760169973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8492865301114391E-2</v>
      </c>
      <c r="AF213" s="491">
        <f t="shared" ref="AF213:AG213" si="96">SUM($E$276)/SUM($E$272:$E$276)*0.1</f>
        <v>3.8492865301114391E-2</v>
      </c>
      <c r="AG213" s="492">
        <f t="shared" si="96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0.27816517439512223</v>
      </c>
      <c r="AZ213" s="400">
        <f t="shared" si="91"/>
        <v>6.1529473370653278</v>
      </c>
      <c r="BA213" s="400">
        <f t="shared" si="92"/>
        <v>6.7756849545416316</v>
      </c>
      <c r="BB213" s="400">
        <f t="shared" si="93"/>
        <v>2873.5792870198011</v>
      </c>
      <c r="BC213" s="400">
        <f t="shared" si="94"/>
        <v>63562.888705828642</v>
      </c>
      <c r="BD213" s="400">
        <f t="shared" si="95"/>
        <v>69996.066125393307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0.66052134780824345</v>
      </c>
      <c r="AZ214" s="400">
        <f t="shared" si="91"/>
        <v>14.610574731035776</v>
      </c>
      <c r="BA214" s="400">
        <f t="shared" si="92"/>
        <v>16.089305817056136</v>
      </c>
      <c r="BB214" s="400">
        <f t="shared" si="93"/>
        <v>2873.5792870198011</v>
      </c>
      <c r="BC214" s="400">
        <f t="shared" si="94"/>
        <v>63562.888705828642</v>
      </c>
      <c r="BD214" s="400">
        <f t="shared" si="95"/>
        <v>69996.066125393307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819.16499961347836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1214.632692760907</v>
      </c>
      <c r="AN224" s="812">
        <f>AK224*$AK$218</f>
        <v>655.33199969078271</v>
      </c>
      <c r="AO224" s="812">
        <f>AL224*$AK$218</f>
        <v>0</v>
      </c>
      <c r="AP224" s="812">
        <f>AM224*$AK$218</f>
        <v>971.70615420872571</v>
      </c>
      <c r="AQ224" s="812">
        <f>AK224*$AK$219</f>
        <v>163.83299992269568</v>
      </c>
      <c r="AR224" s="812">
        <f>AL224*$AK$219</f>
        <v>0</v>
      </c>
      <c r="AS224" s="812">
        <f>AM224*$AK$219</f>
        <v>242.92653855218143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1217.3353509792005</v>
      </c>
      <c r="AL225" s="484">
        <f>SUMIFS(W$5:W$204,$F$5:$F$204,$AI225,$B$5:$B$204,$AJ225)*DE212/$AW212</f>
        <v>0</v>
      </c>
      <c r="AM225" s="484">
        <f t="shared" si="100"/>
        <v>1805.0274560687922</v>
      </c>
      <c r="AN225" s="812">
        <f>AK225*$AK$215</f>
        <v>121.73353509792005</v>
      </c>
      <c r="AO225" s="812">
        <f>AL225*$AK$215</f>
        <v>0</v>
      </c>
      <c r="AP225" s="812">
        <f>AM225*$AK$215</f>
        <v>180.50274560687922</v>
      </c>
      <c r="AQ225" s="812">
        <f>AK225*$AK$216</f>
        <v>1095.6018158812806</v>
      </c>
      <c r="AR225" s="812">
        <f>AL225*$AK$216</f>
        <v>0</v>
      </c>
      <c r="AS225" s="812">
        <f>AM225*$AK$216</f>
        <v>1624.5247104619129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183.24500652408867</v>
      </c>
      <c r="AL226" s="484">
        <f>SUMIFS(W$5:W$204,$F$5:$F$204,$AI226,$B$5:$B$204,$AJ226)*DE213/$AW213</f>
        <v>0</v>
      </c>
      <c r="AM226" s="484">
        <f t="shared" si="102"/>
        <v>271.71006551105768</v>
      </c>
      <c r="AN226" s="812">
        <f>AK226*$AK$218</f>
        <v>146.59600521927095</v>
      </c>
      <c r="AO226" s="812">
        <f>AL226*$AK$218</f>
        <v>0</v>
      </c>
      <c r="AP226" s="812">
        <f>AM226*$AK$218</f>
        <v>217.36805240884615</v>
      </c>
      <c r="AQ226" s="812">
        <f>AK226*$AK$219</f>
        <v>36.649001304817737</v>
      </c>
      <c r="AR226" s="812">
        <f>AL226*$AK$219</f>
        <v>0</v>
      </c>
      <c r="AS226" s="812">
        <f>AM226*$AK$219</f>
        <v>54.342013102211538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272.31464288323212</v>
      </c>
      <c r="AL227" s="484">
        <f>SUMIFS(W$5:W$204,$F$5:$F$204,$AI227,$B$5:$B$204,$AJ227)*DE214/$AW214</f>
        <v>0</v>
      </c>
      <c r="AM227" s="484">
        <f t="shared" si="104"/>
        <v>403.77978565924383</v>
      </c>
      <c r="AN227" s="812">
        <f>AK227*$AK$215</f>
        <v>27.231464288323213</v>
      </c>
      <c r="AO227" s="812">
        <f>AL227*$AK$215</f>
        <v>0</v>
      </c>
      <c r="AP227" s="812">
        <f>AM227*$AK$215</f>
        <v>40.377978565924387</v>
      </c>
      <c r="AQ227" s="812">
        <f>AK227*$AK$216</f>
        <v>245.08317859490893</v>
      </c>
      <c r="AR227" s="812">
        <f>AL227*$AK$216</f>
        <v>0</v>
      </c>
      <c r="AS227" s="812">
        <f>AM227*$AK$216</f>
        <v>363.40180709331946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5</v>
      </c>
      <c r="AK228" s="484">
        <f>SUMIFS(V$5:V$204,$F$5:$F$204,$AI228,$B$5:$B$204,$AJ228)*AY211/$AW211</f>
        <v>0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0</v>
      </c>
      <c r="AN228" s="812">
        <f>AK228*$AK$218</f>
        <v>0</v>
      </c>
      <c r="AO228" s="812">
        <f>AL228*$AK$218</f>
        <v>0</v>
      </c>
      <c r="AP228" s="812">
        <f>AM228*$AK$218</f>
        <v>0</v>
      </c>
      <c r="AQ228" s="812">
        <f>AK228*$AK$219</f>
        <v>0</v>
      </c>
      <c r="AR228" s="812">
        <f>AL228*$AK$219</f>
        <v>0</v>
      </c>
      <c r="AS228" s="812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5</v>
      </c>
      <c r="AK229" s="484">
        <f t="shared" ref="AK229:AM229" si="108">SUMIFS(V$5:V$204,$F$5:$F$204,$AI229,$B$5:$B$204,$AJ229)*AY212/$AW212</f>
        <v>0</v>
      </c>
      <c r="AL229" s="484">
        <f>SUMIFS(W$5:W$204,$F$5:$F$204,$AI229,$B$5:$B$204,$AJ229)*DE212/$AW212</f>
        <v>0</v>
      </c>
      <c r="AM229" s="484">
        <f t="shared" si="108"/>
        <v>0</v>
      </c>
      <c r="AN229" s="812">
        <f>AK229*$AK$215</f>
        <v>0</v>
      </c>
      <c r="AO229" s="812">
        <f>AL229*$AK$215</f>
        <v>0</v>
      </c>
      <c r="AP229" s="812">
        <f>AM229*$AK$215</f>
        <v>0</v>
      </c>
      <c r="AQ229" s="812">
        <f>AK229*$AK$216</f>
        <v>0</v>
      </c>
      <c r="AR229" s="812">
        <f>AL229*$AK$216</f>
        <v>0</v>
      </c>
      <c r="AS229" s="812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5</v>
      </c>
      <c r="AK230" s="484">
        <f t="shared" ref="AK230:AM230" si="110">SUMIFS(V$5:V$204,$F$5:$F$204,$AI230,$B$5:$B$204,$AJ230)*AY213/$AW213</f>
        <v>0</v>
      </c>
      <c r="AL230" s="484">
        <f>SUMIFS(W$5:W$204,$F$5:$F$204,$AI230,$B$5:$B$204,$AJ230)*DE213/$AW213</f>
        <v>0</v>
      </c>
      <c r="AM230" s="484">
        <f t="shared" si="110"/>
        <v>0</v>
      </c>
      <c r="AN230" s="812">
        <f>AK230*$AK$218</f>
        <v>0</v>
      </c>
      <c r="AO230" s="812">
        <f>AL230*$AK$218</f>
        <v>0</v>
      </c>
      <c r="AP230" s="812">
        <f>AM230*$AK$218</f>
        <v>0</v>
      </c>
      <c r="AQ230" s="812">
        <f>AK230*$AK$219</f>
        <v>0</v>
      </c>
      <c r="AR230" s="812">
        <f>AL230*$AK$219</f>
        <v>0</v>
      </c>
      <c r="AS230" s="812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5</v>
      </c>
      <c r="AK231" s="484">
        <f t="shared" ref="AK231:AM231" si="113">SUMIFS(V$5:V$204,$F$5:$F$204,$AI231,$B$5:$B$204,$AJ231)*AY214/$AW214</f>
        <v>0</v>
      </c>
      <c r="AL231" s="484">
        <f>SUMIFS(W$5:W$204,$F$5:$F$204,$AI231,$B$5:$B$204,$AJ231)*DE214/$AW214</f>
        <v>0</v>
      </c>
      <c r="AM231" s="484">
        <f t="shared" si="113"/>
        <v>0</v>
      </c>
      <c r="AN231" s="812">
        <f>AK231*$AK$215</f>
        <v>0</v>
      </c>
      <c r="AO231" s="812">
        <f>AL231*$AK$215</f>
        <v>0</v>
      </c>
      <c r="AP231" s="812">
        <f>AM231*$AK$215</f>
        <v>0</v>
      </c>
      <c r="AQ231" s="812">
        <f>AK231*$AK$216</f>
        <v>0</v>
      </c>
      <c r="AR231" s="812">
        <f>AL231*$AK$216</f>
        <v>0</v>
      </c>
      <c r="AS231" s="812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6</v>
      </c>
      <c r="AK232" s="484">
        <f>SUMIFS(V$5:V$204,$F$5:$F$204,$AI232,$B$5:$B$204,$AJ232)*AY211/$AW211</f>
        <v>0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0</v>
      </c>
      <c r="AN232" s="812">
        <f>AK232*$AK$218</f>
        <v>0</v>
      </c>
      <c r="AO232" s="812">
        <f>AL232*$AK$218</f>
        <v>0</v>
      </c>
      <c r="AP232" s="812">
        <f>AM232*$AK$218</f>
        <v>0</v>
      </c>
      <c r="AQ232" s="812">
        <f>AK232*$AK$219</f>
        <v>0</v>
      </c>
      <c r="AR232" s="812">
        <f>AL232*$AK$219</f>
        <v>0</v>
      </c>
      <c r="AS232" s="812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6</v>
      </c>
      <c r="AK233" s="484">
        <f t="shared" ref="AK233:AM233" si="119">SUMIFS(V$5:V$204,$F$5:$F$204,$AI233,$B$5:$B$204,$AJ233)*AY212/$AW212</f>
        <v>0</v>
      </c>
      <c r="AL233" s="484">
        <f>SUMIFS(W$5:W$204,$F$5:$F$204,$AI233,$B$5:$B$204,$AJ233)*DE212/$AW212</f>
        <v>0</v>
      </c>
      <c r="AM233" s="484">
        <f t="shared" si="119"/>
        <v>0</v>
      </c>
      <c r="AN233" s="812">
        <f>AK233*$AK$215</f>
        <v>0</v>
      </c>
      <c r="AO233" s="812">
        <f>AL233*$AK$215</f>
        <v>0</v>
      </c>
      <c r="AP233" s="812">
        <f>AM233*$AK$215</f>
        <v>0</v>
      </c>
      <c r="AQ233" s="812">
        <f>AK233*$AK$216</f>
        <v>0</v>
      </c>
      <c r="AR233" s="812">
        <f>AL233*$AK$216</f>
        <v>0</v>
      </c>
      <c r="AS233" s="812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6</v>
      </c>
      <c r="AK234" s="484">
        <f t="shared" ref="AK234:AM234" si="122">SUMIFS(V$5:V$204,$F$5:$F$204,$AI234,$B$5:$B$204,$AJ234)*AY213/$AW213</f>
        <v>0</v>
      </c>
      <c r="AL234" s="484">
        <f>SUMIFS(W$5:W$204,$F$5:$F$204,$AI234,$B$5:$B$204,$AJ234)*DE213/$AW213</f>
        <v>0</v>
      </c>
      <c r="AM234" s="484">
        <f t="shared" si="122"/>
        <v>0</v>
      </c>
      <c r="AN234" s="812">
        <f>AK234*$AK$218</f>
        <v>0</v>
      </c>
      <c r="AO234" s="812">
        <f>AL234*$AK$218</f>
        <v>0</v>
      </c>
      <c r="AP234" s="812">
        <f>AM234*$AK$218</f>
        <v>0</v>
      </c>
      <c r="AQ234" s="812">
        <f>AK234*$AK$219</f>
        <v>0</v>
      </c>
      <c r="AR234" s="812">
        <f>AL234*$AK$219</f>
        <v>0</v>
      </c>
      <c r="AS234" s="812">
        <f>AM234*$AK$219</f>
        <v>0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2/'18.5'!D$28</f>
        <v>0.90139973294349651</v>
      </c>
      <c r="E235" s="474">
        <f>'18.5'!E42/'18.5'!E$28</f>
        <v>0.90244344105739827</v>
      </c>
      <c r="F235" s="474">
        <f>'18.5'!F42/'18.5'!F$28</f>
        <v>0.90845540092649224</v>
      </c>
      <c r="G235" s="474">
        <f>'18.5'!G42/'18.5'!G$28</f>
        <v>0.90695074022544242</v>
      </c>
      <c r="H235" s="474">
        <f>'18.5'!H42/'18.5'!H$28</f>
        <v>0.90860725880120929</v>
      </c>
      <c r="I235" s="475">
        <f>H235</f>
        <v>0.90860725880120929</v>
      </c>
      <c r="J235" s="475">
        <f t="shared" ref="J235:AA235" si="123">I235</f>
        <v>0.90860725880120929</v>
      </c>
      <c r="K235" s="475">
        <f t="shared" si="123"/>
        <v>0.90860725880120929</v>
      </c>
      <c r="L235" s="475">
        <f t="shared" si="123"/>
        <v>0.90860725880120929</v>
      </c>
      <c r="M235" s="475">
        <f t="shared" si="123"/>
        <v>0.90860725880120929</v>
      </c>
      <c r="N235" s="475">
        <f t="shared" si="123"/>
        <v>0.90860725880120929</v>
      </c>
      <c r="O235" s="475">
        <f t="shared" si="123"/>
        <v>0.90860725880120929</v>
      </c>
      <c r="P235" s="475">
        <f t="shared" si="123"/>
        <v>0.90860725880120929</v>
      </c>
      <c r="Q235" s="475">
        <f t="shared" si="123"/>
        <v>0.90860725880120929</v>
      </c>
      <c r="R235" s="475">
        <f t="shared" si="123"/>
        <v>0.90860725880120929</v>
      </c>
      <c r="S235" s="475">
        <f t="shared" si="123"/>
        <v>0.90860725880120929</v>
      </c>
      <c r="T235" s="475">
        <f t="shared" si="123"/>
        <v>0.90860725880120929</v>
      </c>
      <c r="U235" s="475">
        <f t="shared" si="123"/>
        <v>0.90860725880120929</v>
      </c>
      <c r="V235" s="475">
        <f t="shared" si="123"/>
        <v>0.90860725880120929</v>
      </c>
      <c r="W235" s="475">
        <f t="shared" si="123"/>
        <v>0.90860725880120929</v>
      </c>
      <c r="X235" s="475">
        <f t="shared" si="123"/>
        <v>0.90860725880120929</v>
      </c>
      <c r="Y235" s="475">
        <f t="shared" si="123"/>
        <v>0.90860725880120929</v>
      </c>
      <c r="Z235" s="475">
        <f t="shared" si="123"/>
        <v>0.90860725880120929</v>
      </c>
      <c r="AA235" s="475">
        <f t="shared" si="123"/>
        <v>0.90860725880120929</v>
      </c>
      <c r="AB235" s="475">
        <f t="shared" ref="AB235" si="124">AA235</f>
        <v>0.90860725880120929</v>
      </c>
      <c r="AC235" s="342"/>
      <c r="AD235" s="342"/>
      <c r="AI235" s="428" t="str">
        <f t="shared" ref="AI235" si="125">$AC$213</f>
        <v>Long Heavy</v>
      </c>
      <c r="AJ235" s="380" t="s">
        <v>1216</v>
      </c>
      <c r="AK235" s="484">
        <f t="shared" ref="AK235:AM235" si="126">SUMIFS(V$5:V$204,$F$5:$F$204,$AI235,$B$5:$B$204,$AJ235)*AY214/$AW214</f>
        <v>0</v>
      </c>
      <c r="AL235" s="484">
        <f>SUMIFS(W$5:W$204,$F$5:$F$204,$AI235,$B$5:$B$204,$AJ235)*DE214/$AW214</f>
        <v>0</v>
      </c>
      <c r="AM235" s="484">
        <f t="shared" si="126"/>
        <v>0</v>
      </c>
      <c r="AN235" s="812">
        <f>AK235*$AK$215</f>
        <v>0</v>
      </c>
      <c r="AO235" s="812">
        <f>AL235*$AK$215</f>
        <v>0</v>
      </c>
      <c r="AP235" s="812">
        <f>AM235*$AK$215</f>
        <v>0</v>
      </c>
      <c r="AQ235" s="812">
        <f>AK235*$AK$216</f>
        <v>0</v>
      </c>
      <c r="AR235" s="812">
        <f>AL235*$AK$216</f>
        <v>0</v>
      </c>
      <c r="AS235" s="812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7/'18.5'!D$28</f>
        <v>9.760815251613944E-2</v>
      </c>
      <c r="E236" s="474">
        <f>'18.5'!E47/'18.5'!E$28</f>
        <v>9.5115057851459989E-2</v>
      </c>
      <c r="F236" s="474">
        <f>'18.5'!F47/'18.5'!F$28</f>
        <v>9.3223604431969712E-2</v>
      </c>
      <c r="G236" s="474">
        <f>'18.5'!G47/'18.5'!G$28</f>
        <v>9.1512421865581076E-2</v>
      </c>
      <c r="H236" s="474">
        <f>'18.5'!H47/'18.5'!H$28</f>
        <v>9.1133208617921763E-2</v>
      </c>
      <c r="I236" s="475">
        <f>H236</f>
        <v>9.1133208617921763E-2</v>
      </c>
      <c r="J236" s="475">
        <f t="shared" ref="J236:AA236" si="127">I236</f>
        <v>9.1133208617921763E-2</v>
      </c>
      <c r="K236" s="475">
        <f t="shared" si="127"/>
        <v>9.1133208617921763E-2</v>
      </c>
      <c r="L236" s="475">
        <f t="shared" si="127"/>
        <v>9.1133208617921763E-2</v>
      </c>
      <c r="M236" s="475">
        <f t="shared" si="127"/>
        <v>9.1133208617921763E-2</v>
      </c>
      <c r="N236" s="475">
        <f t="shared" si="127"/>
        <v>9.1133208617921763E-2</v>
      </c>
      <c r="O236" s="475">
        <f t="shared" si="127"/>
        <v>9.1133208617921763E-2</v>
      </c>
      <c r="P236" s="475">
        <f t="shared" si="127"/>
        <v>9.1133208617921763E-2</v>
      </c>
      <c r="Q236" s="475">
        <f t="shared" si="127"/>
        <v>9.1133208617921763E-2</v>
      </c>
      <c r="R236" s="475">
        <f t="shared" si="127"/>
        <v>9.1133208617921763E-2</v>
      </c>
      <c r="S236" s="475">
        <f t="shared" si="127"/>
        <v>9.1133208617921763E-2</v>
      </c>
      <c r="T236" s="475">
        <f t="shared" si="127"/>
        <v>9.1133208617921763E-2</v>
      </c>
      <c r="U236" s="475">
        <f t="shared" si="127"/>
        <v>9.1133208617921763E-2</v>
      </c>
      <c r="V236" s="475">
        <f t="shared" si="127"/>
        <v>9.1133208617921763E-2</v>
      </c>
      <c r="W236" s="475">
        <f t="shared" si="127"/>
        <v>9.1133208617921763E-2</v>
      </c>
      <c r="X236" s="475">
        <f t="shared" si="127"/>
        <v>9.1133208617921763E-2</v>
      </c>
      <c r="Y236" s="475">
        <f t="shared" si="127"/>
        <v>9.1133208617921763E-2</v>
      </c>
      <c r="Z236" s="475">
        <f t="shared" si="127"/>
        <v>9.1133208617921763E-2</v>
      </c>
      <c r="AA236" s="475">
        <f t="shared" si="127"/>
        <v>9.1133208617921763E-2</v>
      </c>
      <c r="AB236" s="475">
        <f t="shared" ref="AB236" si="128">AA236</f>
        <v>9.1133208617921763E-2</v>
      </c>
      <c r="AC236" s="342"/>
      <c r="AD236" s="342"/>
      <c r="AJ236" s="813" t="s">
        <v>1212</v>
      </c>
      <c r="AN236" s="812">
        <f t="shared" ref="AN236:AO238" si="129">SUMIFS(AN$224:AN$235,$AJ$224:$AJ$235,$AJ236)</f>
        <v>950.89300429629691</v>
      </c>
      <c r="AO236" s="812">
        <f t="shared" si="129"/>
        <v>0</v>
      </c>
      <c r="AP236" s="812">
        <f t="shared" ref="AP236:AS238" si="130">SUMIFS(AP$224:AP$235,$AJ$224:$AJ$235,$AJ236)</f>
        <v>1409.9549307903756</v>
      </c>
      <c r="AQ236" s="812">
        <f t="shared" si="130"/>
        <v>1541.1669957037032</v>
      </c>
      <c r="AR236" s="812">
        <f t="shared" si="130"/>
        <v>0</v>
      </c>
      <c r="AS236" s="812">
        <f t="shared" si="130"/>
        <v>2285.1950692096252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13775.048131992695</v>
      </c>
      <c r="E237" s="474">
        <f t="shared" ref="E237:AB237" si="131">E234*E236</f>
        <v>13437.189567849313</v>
      </c>
      <c r="F237" s="474">
        <f t="shared" si="131"/>
        <v>13193.47061723451</v>
      </c>
      <c r="G237" s="474">
        <f t="shared" si="131"/>
        <v>13073.190050451321</v>
      </c>
      <c r="H237" s="474">
        <f t="shared" si="131"/>
        <v>13427.840357390443</v>
      </c>
      <c r="I237" s="474">
        <f t="shared" si="131"/>
        <v>13719.831157802269</v>
      </c>
      <c r="J237" s="474">
        <f t="shared" si="131"/>
        <v>12206.899250962802</v>
      </c>
      <c r="K237" s="474">
        <f t="shared" si="131"/>
        <v>10693.967344123335</v>
      </c>
      <c r="L237" s="474">
        <f t="shared" si="131"/>
        <v>9181.0354372838665</v>
      </c>
      <c r="M237" s="474">
        <f t="shared" si="131"/>
        <v>7668.1035304444003</v>
      </c>
      <c r="N237" s="474">
        <f t="shared" si="131"/>
        <v>6155.1716236049315</v>
      </c>
      <c r="O237" s="474">
        <f t="shared" si="131"/>
        <v>5121.7644338712453</v>
      </c>
      <c r="P237" s="474">
        <f t="shared" si="131"/>
        <v>4129.7845781110927</v>
      </c>
      <c r="Q237" s="474">
        <f t="shared" si="131"/>
        <v>3216.2538287270027</v>
      </c>
      <c r="R237" s="474">
        <f t="shared" si="131"/>
        <v>2410.400227893856</v>
      </c>
      <c r="S237" s="474">
        <f t="shared" si="131"/>
        <v>1801.2478683332236</v>
      </c>
      <c r="T237" s="474">
        <f t="shared" si="131"/>
        <v>1464.3774476109734</v>
      </c>
      <c r="U237" s="474">
        <f t="shared" si="131"/>
        <v>1153.7169376872375</v>
      </c>
      <c r="V237" s="474">
        <f t="shared" si="131"/>
        <v>861.67676494831528</v>
      </c>
      <c r="W237" s="474">
        <f t="shared" si="131"/>
        <v>583.76078141383312</v>
      </c>
      <c r="X237" s="474">
        <f t="shared" si="131"/>
        <v>278.59421874498685</v>
      </c>
      <c r="Y237" s="474">
        <f t="shared" si="131"/>
        <v>137.84809135546848</v>
      </c>
      <c r="Z237" s="474">
        <f t="shared" si="131"/>
        <v>176.26985210878416</v>
      </c>
      <c r="AA237" s="474">
        <f t="shared" si="131"/>
        <v>244.03650603707092</v>
      </c>
      <c r="AB237" s="474">
        <f t="shared" si="131"/>
        <v>172.1870843627014</v>
      </c>
      <c r="AC237" s="342"/>
      <c r="AD237" s="342"/>
      <c r="AJ237" s="813" t="s">
        <v>1215</v>
      </c>
      <c r="AN237" s="812">
        <f t="shared" si="129"/>
        <v>0</v>
      </c>
      <c r="AO237" s="812">
        <f t="shared" si="129"/>
        <v>0</v>
      </c>
      <c r="AP237" s="812">
        <f t="shared" si="130"/>
        <v>0</v>
      </c>
      <c r="AQ237" s="812">
        <f t="shared" si="130"/>
        <v>0</v>
      </c>
      <c r="AR237" s="812">
        <f t="shared" si="130"/>
        <v>0</v>
      </c>
      <c r="AS237" s="812">
        <f t="shared" si="130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6</v>
      </c>
      <c r="AN238" s="812">
        <f t="shared" si="129"/>
        <v>0</v>
      </c>
      <c r="AO238" s="812">
        <f t="shared" si="129"/>
        <v>0</v>
      </c>
      <c r="AP238" s="812">
        <f t="shared" si="130"/>
        <v>0</v>
      </c>
      <c r="AQ238" s="812">
        <f t="shared" si="130"/>
        <v>0</v>
      </c>
      <c r="AR238" s="812">
        <f t="shared" si="130"/>
        <v>0</v>
      </c>
      <c r="AS238" s="812">
        <f t="shared" si="130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9)</f>
        <v>355241500</v>
      </c>
      <c r="D269" s="488">
        <f>'18.5'!H29</f>
        <v>355241.5</v>
      </c>
      <c r="F269" s="480">
        <f>C269</f>
        <v>355241500</v>
      </c>
      <c r="G269" s="480"/>
    </row>
    <row r="270" spans="2:30">
      <c r="B270" s="479">
        <v>1250</v>
      </c>
      <c r="C270" s="480">
        <f>B270*SUM('18.5'!H30)</f>
        <v>444051875</v>
      </c>
      <c r="D270" s="488">
        <f>'18.5'!H30</f>
        <v>355241.5</v>
      </c>
      <c r="F270" s="480">
        <f>C270</f>
        <v>444051875</v>
      </c>
      <c r="G270" s="480"/>
    </row>
    <row r="271" spans="2:30">
      <c r="B271" s="479">
        <v>2250</v>
      </c>
      <c r="C271" s="480">
        <f>B271*SUM('18.5'!H31)</f>
        <v>4795760250</v>
      </c>
      <c r="D271" s="488">
        <f>'18.5'!H31</f>
        <v>2131449</v>
      </c>
      <c r="F271" s="480">
        <f>C271</f>
        <v>4795760250</v>
      </c>
      <c r="G271" s="480"/>
    </row>
    <row r="272" spans="2:30">
      <c r="B272" s="479">
        <v>4000</v>
      </c>
      <c r="C272" s="480">
        <f>B272*SUM('18.5'!H32)</f>
        <v>293338666.66666663</v>
      </c>
      <c r="D272" s="488">
        <f>'18.5'!H32*1/4</f>
        <v>18333.666666666664</v>
      </c>
      <c r="E272" s="1">
        <f>'18.5'!H32*3/4</f>
        <v>55000.999999999993</v>
      </c>
      <c r="F272" s="480">
        <f>C272*1/4</f>
        <v>73334666.666666657</v>
      </c>
      <c r="G272" s="480">
        <f>C272*3/4</f>
        <v>220003999.99999997</v>
      </c>
    </row>
    <row r="273" spans="1:68">
      <c r="B273" s="479">
        <v>6000</v>
      </c>
      <c r="C273" s="480">
        <f>B273*SUM('18.5'!H33)</f>
        <v>220003999.99999997</v>
      </c>
      <c r="E273" s="488">
        <f>'18.5'!H33</f>
        <v>36667.333333333328</v>
      </c>
      <c r="F273" s="480"/>
      <c r="G273" s="480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9">
        <v>8500</v>
      </c>
      <c r="C274" s="480">
        <f>B274*SUM('18.5'!H34)</f>
        <v>205462000</v>
      </c>
      <c r="E274" s="488">
        <f>'18.5'!H34</f>
        <v>24172</v>
      </c>
      <c r="F274" s="480"/>
      <c r="G274" s="480">
        <f>C274</f>
        <v>205462000</v>
      </c>
    </row>
    <row r="275" spans="1:68">
      <c r="B275" s="479">
        <v>12500</v>
      </c>
      <c r="C275" s="480">
        <f>B275*SUM('18.5'!H35)</f>
        <v>757675000</v>
      </c>
      <c r="E275" s="488">
        <f>'18.5'!H35</f>
        <v>60614</v>
      </c>
      <c r="F275" s="480"/>
      <c r="G275" s="480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9">
        <v>15000</v>
      </c>
      <c r="C276" s="480">
        <f>B276*SUM('18.5'!H36)</f>
        <v>1656450000</v>
      </c>
      <c r="E276" s="488">
        <f>'18.5'!H36</f>
        <v>110430</v>
      </c>
      <c r="F276" s="480"/>
      <c r="G276" s="480">
        <f>C276</f>
        <v>1656450000</v>
      </c>
    </row>
    <row r="277" spans="1:68">
      <c r="B277" s="479"/>
      <c r="C277" s="480"/>
      <c r="F277" s="480">
        <f>SUM(F269:F276)</f>
        <v>5668388291.666667</v>
      </c>
      <c r="G277" s="480">
        <f>SUM(G269:G276)</f>
        <v>3059595000</v>
      </c>
    </row>
    <row r="278" spans="1:68">
      <c r="B278" s="481"/>
      <c r="C278" s="482"/>
      <c r="F278" s="483">
        <f>F277/SUM($F$277:$G$277)</f>
        <v>0.64944994762750619</v>
      </c>
      <c r="G278" s="483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10:13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